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1</v>
      </c>
      <c r="BY2974">
        <v>1</v>
      </c>
      <c r="BZ2974">
        <v>1</v>
      </c>
      <c r="CA2974">
        <v>1</v>
      </c>
      <c r="CB2974">
        <v>3</v>
      </c>
      <c r="CC2974">
        <v>3</v>
      </c>
      <c r="CD2974">
        <v>3</v>
      </c>
      <c r="CE2974">
        <v>3</v>
      </c>
      <c r="CF2974">
        <v>4</v>
      </c>
      <c r="CG2974">
        <v>4</v>
      </c>
      <c r="CH2974">
        <v>4</v>
      </c>
      <c r="CI2974">
        <v>4</v>
      </c>
      <c r="CJ2974">
        <v>4</v>
      </c>
      <c r="CK2974">
        <v>5</v>
      </c>
      <c r="CL2974">
        <v>5</v>
      </c>
      <c r="CM2974">
        <v>5</v>
      </c>
      <c r="CN2974">
        <v>5</v>
      </c>
      <c r="CO2974">
        <v>5</v>
      </c>
      <c r="CP2974">
        <v>5</v>
      </c>
      <c r="CQ2974">
        <v>6</v>
      </c>
      <c r="CR2974">
        <v>6</v>
      </c>
      <c r="CS2974">
        <v>6</v>
      </c>
      <c r="CT2974">
        <v>6</v>
      </c>
      <c r="CU2974">
        <v>6</v>
      </c>
      <c r="CV2974">
        <v>7</v>
      </c>
      <c r="CW2974">
        <v>7</v>
      </c>
      <c r="CX2974">
        <v>7</v>
      </c>
      <c r="CY2974">
        <v>7</v>
      </c>
      <c r="CZ2974">
        <v>7</v>
      </c>
      <c r="DA2974">
        <v>7</v>
      </c>
      <c r="DB2974">
        <v>7</v>
      </c>
      <c r="DC2974">
        <v>7</v>
      </c>
      <c r="DD2974">
        <v>7</v>
      </c>
      <c r="DE2974">
        <v>7</v>
      </c>
      <c r="DF2974">
        <v>7</v>
      </c>
      <c r="DG2974">
        <v>7</v>
      </c>
      <c r="DH2974">
        <v>7</v>
      </c>
      <c r="DI2974">
        <v>7</v>
      </c>
      <c r="DJ2974">
        <v>7</v>
      </c>
      <c r="DK2974">
        <v>7</v>
      </c>
      <c r="DL2974">
        <v>7</v>
      </c>
      <c r="DM2974">
        <v>7</v>
      </c>
      <c r="DN2974">
        <v>7</v>
      </c>
      <c r="DO2974">
        <v>7</v>
      </c>
      <c r="DP2974">
        <v>7</v>
      </c>
      <c r="DQ2974">
        <v>7</v>
      </c>
      <c r="DR2974">
        <v>7</v>
      </c>
      <c r="DS2974">
        <v>7</v>
      </c>
      <c r="DT2974">
        <v>7</v>
      </c>
      <c r="DU2974">
        <v>7</v>
      </c>
      <c r="DV2974">
        <v>7</v>
      </c>
      <c r="DW2974">
        <v>7</v>
      </c>
      <c r="DX2974">
        <v>7</v>
      </c>
      <c r="DY2974">
        <v>7</v>
      </c>
      <c r="DZ2974">
        <v>7</v>
      </c>
      <c r="EA2974">
        <v>7</v>
      </c>
      <c r="EB2974">
        <v>7</v>
      </c>
      <c r="EC2974">
        <v>7</v>
      </c>
      <c r="ED2974">
        <v>7</v>
      </c>
      <c r="EE2974">
        <v>7</v>
      </c>
      <c r="EF2974">
        <v>7</v>
      </c>
      <c r="EG2974">
        <v>7</v>
      </c>
      <c r="EH2974">
        <v>7</v>
      </c>
      <c r="EI2974">
        <v>7</v>
      </c>
      <c r="EJ2974">
        <v>7</v>
      </c>
      <c r="EK2974">
        <v>7</v>
      </c>
      <c r="EL2974">
        <v>7</v>
      </c>
      <c r="EM2974">
        <v>7</v>
      </c>
      <c r="EN2974">
        <v>7</v>
      </c>
      <c r="EO2974">
        <v>7</v>
      </c>
      <c r="EP2974">
        <v>7</v>
      </c>
      <c r="EQ2974">
        <v>7</v>
      </c>
    </row>
    <row r="2975" spans="2:147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2</v>
      </c>
      <c r="CF2975">
        <v>2</v>
      </c>
      <c r="CG2975">
        <v>2</v>
      </c>
      <c r="CH2975">
        <v>2</v>
      </c>
      <c r="CI2975">
        <v>2</v>
      </c>
      <c r="CJ2975">
        <v>2</v>
      </c>
      <c r="CK2975">
        <v>2</v>
      </c>
      <c r="CL2975">
        <v>2</v>
      </c>
      <c r="CM2975">
        <v>2</v>
      </c>
      <c r="CN2975">
        <v>2</v>
      </c>
      <c r="CO2975">
        <v>2</v>
      </c>
      <c r="CP2975">
        <v>2</v>
      </c>
      <c r="CQ2975">
        <v>2</v>
      </c>
      <c r="CR2975">
        <v>3</v>
      </c>
      <c r="CS2975">
        <v>4</v>
      </c>
      <c r="CT2975">
        <v>4</v>
      </c>
      <c r="CU2975">
        <v>8</v>
      </c>
      <c r="CV2975">
        <v>12</v>
      </c>
      <c r="CW2975">
        <v>12</v>
      </c>
      <c r="CX2975">
        <v>14</v>
      </c>
      <c r="CY2975">
        <v>18</v>
      </c>
      <c r="CZ2975">
        <v>20</v>
      </c>
      <c r="DA2975">
        <v>21</v>
      </c>
      <c r="DB2975">
        <v>23</v>
      </c>
      <c r="DC2975">
        <v>27</v>
      </c>
      <c r="DD2975">
        <v>30</v>
      </c>
      <c r="DE2975">
        <v>31</v>
      </c>
      <c r="DF2975">
        <v>31</v>
      </c>
      <c r="DG2975">
        <v>31</v>
      </c>
      <c r="DH2975">
        <v>31</v>
      </c>
      <c r="DI2975">
        <v>40</v>
      </c>
      <c r="DJ2975">
        <v>53</v>
      </c>
      <c r="DK2975">
        <v>59</v>
      </c>
      <c r="DL2975">
        <v>59</v>
      </c>
      <c r="DM2975">
        <v>62</v>
      </c>
      <c r="DN2975">
        <v>70</v>
      </c>
      <c r="DO2975">
        <v>73</v>
      </c>
      <c r="DP2975">
        <v>75</v>
      </c>
      <c r="DQ2975">
        <v>79</v>
      </c>
      <c r="DR2975">
        <v>85</v>
      </c>
      <c r="DS2975">
        <v>86</v>
      </c>
      <c r="DT2975">
        <v>88</v>
      </c>
      <c r="DU2975">
        <v>90</v>
      </c>
      <c r="DV2975">
        <v>90</v>
      </c>
      <c r="DW2975">
        <v>90</v>
      </c>
      <c r="DX2975">
        <v>91</v>
      </c>
      <c r="DY2975">
        <v>91</v>
      </c>
      <c r="DZ2975">
        <v>91</v>
      </c>
      <c r="EA2975">
        <v>100</v>
      </c>
      <c r="EB2975">
        <v>111</v>
      </c>
      <c r="EC2975">
        <v>111</v>
      </c>
      <c r="ED2975">
        <v>121</v>
      </c>
      <c r="EE2975">
        <v>129</v>
      </c>
      <c r="EF2975">
        <v>129</v>
      </c>
      <c r="EG2975">
        <v>132</v>
      </c>
      <c r="EH2975">
        <v>143</v>
      </c>
      <c r="EI2975">
        <v>144</v>
      </c>
      <c r="EJ2975">
        <v>147</v>
      </c>
      <c r="EK2975">
        <v>149</v>
      </c>
      <c r="EL2975">
        <v>151</v>
      </c>
      <c r="EM2975">
        <v>151</v>
      </c>
      <c r="EN2975">
        <v>153</v>
      </c>
      <c r="EO2975">
        <v>155</v>
      </c>
      <c r="EP2975">
        <v>157</v>
      </c>
      <c r="EQ2975">
        <v>157</v>
      </c>
    </row>
    <row r="2976" spans="2:147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1</v>
      </c>
      <c r="BY2976">
        <v>2</v>
      </c>
      <c r="BZ2976">
        <v>5</v>
      </c>
      <c r="CA2976">
        <v>5</v>
      </c>
      <c r="CB2976">
        <v>9</v>
      </c>
      <c r="CC2976">
        <v>9</v>
      </c>
      <c r="CD2976">
        <v>11</v>
      </c>
      <c r="CE2976">
        <v>12</v>
      </c>
      <c r="CF2976">
        <v>12</v>
      </c>
      <c r="CG2976">
        <v>13</v>
      </c>
      <c r="CH2976">
        <v>13</v>
      </c>
      <c r="CI2976">
        <v>13</v>
      </c>
      <c r="CJ2976">
        <v>13</v>
      </c>
      <c r="CK2976">
        <v>13</v>
      </c>
      <c r="CL2976">
        <v>16</v>
      </c>
      <c r="CM2976">
        <v>16</v>
      </c>
      <c r="CN2976">
        <v>17</v>
      </c>
      <c r="CO2976">
        <v>17</v>
      </c>
      <c r="CP2976">
        <v>17</v>
      </c>
      <c r="CQ2976">
        <v>20</v>
      </c>
      <c r="CR2976">
        <v>22</v>
      </c>
      <c r="CS2976">
        <v>27</v>
      </c>
      <c r="CT2976">
        <v>32</v>
      </c>
      <c r="CU2976">
        <v>35</v>
      </c>
      <c r="CV2976">
        <v>37</v>
      </c>
      <c r="CW2976">
        <v>37</v>
      </c>
      <c r="CX2976">
        <v>38</v>
      </c>
      <c r="CY2976">
        <v>42</v>
      </c>
      <c r="CZ2976">
        <v>47</v>
      </c>
      <c r="DA2976">
        <v>58</v>
      </c>
      <c r="DB2976">
        <v>58</v>
      </c>
      <c r="DC2976">
        <v>58</v>
      </c>
      <c r="DD2976">
        <v>67</v>
      </c>
      <c r="DE2976">
        <v>68</v>
      </c>
      <c r="DF2976">
        <v>71</v>
      </c>
      <c r="DG2976">
        <v>73</v>
      </c>
      <c r="DH2976">
        <v>73</v>
      </c>
      <c r="DI2976">
        <v>73</v>
      </c>
      <c r="DJ2976">
        <v>75</v>
      </c>
      <c r="DK2976">
        <v>75</v>
      </c>
      <c r="DL2976">
        <v>76</v>
      </c>
      <c r="DM2976">
        <v>77</v>
      </c>
      <c r="DN2976">
        <v>77</v>
      </c>
      <c r="DO2976">
        <v>88</v>
      </c>
      <c r="DP2976">
        <v>91</v>
      </c>
      <c r="DQ2976">
        <v>91</v>
      </c>
      <c r="DR2976">
        <v>93</v>
      </c>
      <c r="DS2976">
        <v>94</v>
      </c>
      <c r="DT2976">
        <v>95</v>
      </c>
      <c r="DU2976">
        <v>95</v>
      </c>
      <c r="DV2976">
        <v>95</v>
      </c>
      <c r="DW2976">
        <v>95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100</v>
      </c>
      <c r="EH2976">
        <v>100</v>
      </c>
      <c r="EI2976">
        <v>101</v>
      </c>
      <c r="EJ2976">
        <v>104</v>
      </c>
      <c r="EK2976">
        <v>104</v>
      </c>
      <c r="EL2976">
        <v>104</v>
      </c>
      <c r="EM2976">
        <v>104</v>
      </c>
      <c r="EN2976">
        <v>105</v>
      </c>
      <c r="EO2976">
        <v>106</v>
      </c>
      <c r="EP2976">
        <v>107</v>
      </c>
      <c r="EQ2976">
        <v>111</v>
      </c>
    </row>
    <row r="2977" spans="2:147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2</v>
      </c>
      <c r="BO2977">
        <v>2</v>
      </c>
      <c r="BP2977">
        <v>2</v>
      </c>
      <c r="BQ2977">
        <v>2</v>
      </c>
      <c r="BR2977">
        <v>2</v>
      </c>
      <c r="BS2977">
        <v>2</v>
      </c>
      <c r="BT2977">
        <v>3</v>
      </c>
      <c r="BU2977">
        <v>7</v>
      </c>
      <c r="BV2977">
        <v>7</v>
      </c>
      <c r="BW2977">
        <v>8</v>
      </c>
      <c r="BX2977">
        <v>11</v>
      </c>
      <c r="BY2977">
        <v>12</v>
      </c>
      <c r="BZ2977">
        <v>12</v>
      </c>
      <c r="CA2977">
        <v>12</v>
      </c>
      <c r="CB2977">
        <v>13</v>
      </c>
      <c r="CC2977">
        <v>14</v>
      </c>
      <c r="CD2977">
        <v>15</v>
      </c>
      <c r="CE2977">
        <v>15</v>
      </c>
      <c r="CF2977">
        <v>17</v>
      </c>
      <c r="CG2977">
        <v>17</v>
      </c>
      <c r="CH2977">
        <v>17</v>
      </c>
      <c r="CI2977">
        <v>17</v>
      </c>
      <c r="CJ2977">
        <v>17</v>
      </c>
      <c r="CK2977">
        <v>19</v>
      </c>
      <c r="CL2977">
        <v>19</v>
      </c>
      <c r="CM2977">
        <v>19</v>
      </c>
      <c r="CN2977">
        <v>19</v>
      </c>
      <c r="CO2977">
        <v>19</v>
      </c>
      <c r="CP2977">
        <v>19</v>
      </c>
      <c r="CQ2977">
        <v>19</v>
      </c>
      <c r="CR2977">
        <v>19</v>
      </c>
      <c r="CS2977">
        <v>19</v>
      </c>
      <c r="CT2977">
        <v>19</v>
      </c>
      <c r="CU2977">
        <v>22</v>
      </c>
      <c r="CV2977">
        <v>22</v>
      </c>
      <c r="CW2977">
        <v>23</v>
      </c>
      <c r="CX2977">
        <v>24</v>
      </c>
      <c r="CY2977">
        <v>27</v>
      </c>
      <c r="CZ2977">
        <v>31</v>
      </c>
      <c r="DA2977">
        <v>34</v>
      </c>
      <c r="DB2977">
        <v>38</v>
      </c>
      <c r="DC2977">
        <v>41</v>
      </c>
      <c r="DD2977">
        <v>49</v>
      </c>
      <c r="DE2977">
        <v>53</v>
      </c>
      <c r="DF2977">
        <v>58</v>
      </c>
      <c r="DG2977">
        <v>60</v>
      </c>
      <c r="DH2977">
        <v>78</v>
      </c>
      <c r="DI2977">
        <v>83</v>
      </c>
      <c r="DJ2977">
        <v>89</v>
      </c>
      <c r="DK2977">
        <v>91</v>
      </c>
      <c r="DL2977">
        <v>105</v>
      </c>
      <c r="DM2977">
        <v>112</v>
      </c>
      <c r="DN2977">
        <v>122</v>
      </c>
      <c r="DO2977">
        <v>129</v>
      </c>
      <c r="DP2977">
        <v>140</v>
      </c>
      <c r="DQ2977">
        <v>147</v>
      </c>
      <c r="DR2977">
        <v>152</v>
      </c>
      <c r="DS2977">
        <v>165</v>
      </c>
      <c r="DT2977">
        <v>199</v>
      </c>
      <c r="DU2977">
        <v>268</v>
      </c>
      <c r="DV2977">
        <v>268</v>
      </c>
      <c r="DW2977">
        <v>268</v>
      </c>
      <c r="DX2977">
        <v>296</v>
      </c>
      <c r="DY2977">
        <v>300</v>
      </c>
      <c r="DZ2977">
        <v>303</v>
      </c>
      <c r="EA2977">
        <v>310</v>
      </c>
      <c r="EB2977">
        <v>316</v>
      </c>
      <c r="EC2977">
        <v>316</v>
      </c>
      <c r="ED2977">
        <v>327</v>
      </c>
      <c r="EE2977">
        <v>333</v>
      </c>
      <c r="EF2977">
        <v>338</v>
      </c>
      <c r="EG2977">
        <v>342</v>
      </c>
      <c r="EH2977">
        <v>350</v>
      </c>
      <c r="EI2977">
        <v>355</v>
      </c>
      <c r="EJ2977">
        <v>366</v>
      </c>
      <c r="EK2977">
        <v>372</v>
      </c>
      <c r="EL2977">
        <v>375</v>
      </c>
      <c r="EM2977">
        <v>377</v>
      </c>
      <c r="EN2977">
        <v>384</v>
      </c>
      <c r="EO2977">
        <v>389</v>
      </c>
      <c r="EP2977">
        <v>403</v>
      </c>
      <c r="EQ2977">
        <v>408</v>
      </c>
    </row>
    <row r="2978" spans="2:147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1</v>
      </c>
      <c r="BB2978">
        <v>1</v>
      </c>
      <c r="BC2978">
        <v>1</v>
      </c>
      <c r="BD2978">
        <v>1</v>
      </c>
      <c r="BE2978">
        <v>4</v>
      </c>
      <c r="BF2978">
        <v>1</v>
      </c>
      <c r="BG2978">
        <v>1</v>
      </c>
      <c r="BH2978">
        <v>1</v>
      </c>
      <c r="BI2978">
        <v>1</v>
      </c>
      <c r="BJ2978">
        <v>1</v>
      </c>
      <c r="BK2978">
        <v>1</v>
      </c>
      <c r="BL2978">
        <v>1</v>
      </c>
      <c r="BM2978">
        <v>1</v>
      </c>
      <c r="BN2978">
        <v>1</v>
      </c>
      <c r="BO2978">
        <v>1</v>
      </c>
      <c r="BP2978">
        <v>3</v>
      </c>
      <c r="BQ2978">
        <v>4</v>
      </c>
      <c r="BR2978">
        <v>4</v>
      </c>
      <c r="BS2978">
        <v>4</v>
      </c>
      <c r="BT2978">
        <v>4</v>
      </c>
      <c r="BU2978">
        <v>5</v>
      </c>
      <c r="BV2978">
        <v>5</v>
      </c>
      <c r="BW2978">
        <v>8</v>
      </c>
      <c r="BX2978">
        <v>8</v>
      </c>
      <c r="BY2978">
        <v>13</v>
      </c>
      <c r="BZ2978">
        <v>16</v>
      </c>
      <c r="CA2978">
        <v>16</v>
      </c>
      <c r="CB2978">
        <v>16</v>
      </c>
      <c r="CC2978">
        <v>23</v>
      </c>
      <c r="CD2978">
        <v>32</v>
      </c>
      <c r="CE2978">
        <v>35</v>
      </c>
      <c r="CF2978">
        <v>37</v>
      </c>
      <c r="CG2978">
        <v>40</v>
      </c>
      <c r="CH2978">
        <v>40</v>
      </c>
      <c r="CI2978">
        <v>40</v>
      </c>
      <c r="CJ2978">
        <v>45</v>
      </c>
      <c r="CK2978">
        <v>47</v>
      </c>
      <c r="CL2978">
        <v>49</v>
      </c>
      <c r="CM2978">
        <v>50</v>
      </c>
      <c r="CN2978">
        <v>51</v>
      </c>
      <c r="CO2978">
        <v>52</v>
      </c>
      <c r="CP2978">
        <v>52</v>
      </c>
      <c r="CQ2978">
        <v>52</v>
      </c>
      <c r="CR2978">
        <v>53</v>
      </c>
      <c r="CS2978">
        <v>59</v>
      </c>
      <c r="CT2978">
        <v>59</v>
      </c>
      <c r="CU2978">
        <v>59</v>
      </c>
      <c r="CV2978">
        <v>62</v>
      </c>
      <c r="CW2978">
        <v>66</v>
      </c>
      <c r="CX2978">
        <v>69</v>
      </c>
      <c r="CY2978">
        <v>69</v>
      </c>
      <c r="CZ2978">
        <v>73</v>
      </c>
      <c r="DA2978">
        <v>80</v>
      </c>
      <c r="DB2978">
        <v>87</v>
      </c>
      <c r="DC2978">
        <v>87</v>
      </c>
      <c r="DD2978">
        <v>87</v>
      </c>
      <c r="DE2978">
        <v>97</v>
      </c>
      <c r="DF2978">
        <v>107</v>
      </c>
      <c r="DG2978">
        <v>109</v>
      </c>
      <c r="DH2978">
        <v>117</v>
      </c>
      <c r="DI2978">
        <v>117</v>
      </c>
      <c r="DJ2978">
        <v>118</v>
      </c>
      <c r="DK2978">
        <v>118</v>
      </c>
      <c r="DL2978">
        <v>132</v>
      </c>
      <c r="DM2978">
        <v>136</v>
      </c>
      <c r="DN2978">
        <v>138</v>
      </c>
      <c r="DO2978">
        <v>142</v>
      </c>
      <c r="DP2978">
        <v>170</v>
      </c>
      <c r="DQ2978">
        <v>170</v>
      </c>
      <c r="DR2978">
        <v>170</v>
      </c>
      <c r="DS2978">
        <v>173</v>
      </c>
      <c r="DT2978">
        <v>173</v>
      </c>
      <c r="DU2978">
        <v>180</v>
      </c>
      <c r="DV2978">
        <v>180</v>
      </c>
      <c r="DW2978">
        <v>180</v>
      </c>
      <c r="DX2978">
        <v>185</v>
      </c>
      <c r="DY2978">
        <v>185</v>
      </c>
      <c r="DZ2978">
        <v>185</v>
      </c>
      <c r="EA2978">
        <v>197</v>
      </c>
      <c r="EB2978">
        <v>201</v>
      </c>
      <c r="EC2978">
        <v>201</v>
      </c>
      <c r="ED2978">
        <v>213</v>
      </c>
      <c r="EE2978">
        <v>213</v>
      </c>
      <c r="EF2978">
        <v>213</v>
      </c>
      <c r="EG2978">
        <v>236</v>
      </c>
      <c r="EH2978">
        <v>244</v>
      </c>
      <c r="EI2978">
        <v>249</v>
      </c>
      <c r="EJ2978">
        <v>250</v>
      </c>
      <c r="EK2978">
        <v>257</v>
      </c>
      <c r="EL2978">
        <v>257</v>
      </c>
      <c r="EM2978">
        <v>257</v>
      </c>
      <c r="EN2978">
        <v>272</v>
      </c>
      <c r="EO2978">
        <v>273</v>
      </c>
      <c r="EP2978">
        <v>274</v>
      </c>
      <c r="EQ2978">
        <v>274</v>
      </c>
    </row>
    <row r="2979" spans="2:147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1</v>
      </c>
      <c r="BJ2979">
        <v>1</v>
      </c>
      <c r="BK2979">
        <v>1</v>
      </c>
      <c r="BL2979">
        <v>2</v>
      </c>
      <c r="BM2979">
        <v>2</v>
      </c>
      <c r="BN2979">
        <v>2</v>
      </c>
      <c r="BO2979">
        <v>2</v>
      </c>
      <c r="BP2979">
        <v>2</v>
      </c>
      <c r="BQ2979">
        <v>2</v>
      </c>
      <c r="BR2979">
        <v>2</v>
      </c>
      <c r="BS2979">
        <v>2</v>
      </c>
      <c r="BT2979">
        <v>2</v>
      </c>
      <c r="BU2979">
        <v>2</v>
      </c>
      <c r="BV2979">
        <v>3</v>
      </c>
      <c r="BW2979">
        <v>3</v>
      </c>
      <c r="BX2979">
        <v>3</v>
      </c>
      <c r="BY2979">
        <v>3</v>
      </c>
      <c r="BZ2979">
        <v>3</v>
      </c>
      <c r="CA2979">
        <v>3</v>
      </c>
      <c r="CB2979">
        <v>3</v>
      </c>
      <c r="CC2979">
        <v>4</v>
      </c>
      <c r="CD2979">
        <v>6</v>
      </c>
      <c r="CE2979">
        <v>5</v>
      </c>
      <c r="CF2979">
        <v>6</v>
      </c>
      <c r="CG2979">
        <v>6</v>
      </c>
      <c r="CH2979">
        <v>7</v>
      </c>
      <c r="CI2979">
        <v>7</v>
      </c>
      <c r="CJ2979">
        <v>7</v>
      </c>
      <c r="CK2979">
        <v>7</v>
      </c>
      <c r="CL2979">
        <v>9</v>
      </c>
      <c r="CM2979">
        <v>10</v>
      </c>
      <c r="CN2979">
        <v>10</v>
      </c>
      <c r="CO2979">
        <v>10</v>
      </c>
      <c r="CP2979">
        <v>10</v>
      </c>
      <c r="CQ2979">
        <v>10</v>
      </c>
      <c r="CR2979">
        <v>10</v>
      </c>
      <c r="CS2979">
        <v>10</v>
      </c>
      <c r="CT2979">
        <v>13</v>
      </c>
      <c r="CU2979">
        <v>13</v>
      </c>
      <c r="CV2979">
        <v>13</v>
      </c>
      <c r="CW2979">
        <v>15</v>
      </c>
      <c r="CX2979">
        <v>16</v>
      </c>
      <c r="CY2979">
        <v>16</v>
      </c>
      <c r="CZ2979">
        <v>19</v>
      </c>
      <c r="DA2979">
        <v>19</v>
      </c>
      <c r="DB2979">
        <v>21</v>
      </c>
      <c r="DC2979">
        <v>22</v>
      </c>
      <c r="DD2979">
        <v>22</v>
      </c>
      <c r="DE2979">
        <v>22</v>
      </c>
      <c r="DF2979">
        <v>25</v>
      </c>
      <c r="DG2979">
        <v>25</v>
      </c>
      <c r="DH2979">
        <v>37</v>
      </c>
      <c r="DI2979">
        <v>42</v>
      </c>
      <c r="DJ2979">
        <v>42</v>
      </c>
      <c r="DK2979">
        <v>42</v>
      </c>
      <c r="DL2979">
        <v>42</v>
      </c>
      <c r="DM2979">
        <v>54</v>
      </c>
      <c r="DN2979">
        <v>56</v>
      </c>
      <c r="DO2979">
        <v>63</v>
      </c>
      <c r="DP2979">
        <v>65</v>
      </c>
      <c r="DQ2979">
        <v>65</v>
      </c>
      <c r="DR2979">
        <v>65</v>
      </c>
      <c r="DS2979">
        <v>65</v>
      </c>
      <c r="DT2979">
        <v>89</v>
      </c>
      <c r="DU2979">
        <v>91</v>
      </c>
      <c r="DV2979">
        <v>91</v>
      </c>
      <c r="DW2979">
        <v>91</v>
      </c>
      <c r="DX2979">
        <v>99</v>
      </c>
      <c r="DY2979">
        <v>100</v>
      </c>
      <c r="DZ2979">
        <v>104</v>
      </c>
      <c r="EA2979">
        <v>111</v>
      </c>
      <c r="EB2979">
        <v>113</v>
      </c>
      <c r="EC2979">
        <v>113</v>
      </c>
      <c r="ED2979">
        <v>121</v>
      </c>
      <c r="EE2979">
        <v>215</v>
      </c>
      <c r="EF2979">
        <v>217</v>
      </c>
      <c r="EG2979">
        <v>218</v>
      </c>
      <c r="EH2979">
        <v>226</v>
      </c>
      <c r="EI2979">
        <v>226</v>
      </c>
      <c r="EJ2979">
        <v>226</v>
      </c>
      <c r="EK2979">
        <v>237</v>
      </c>
      <c r="EL2979">
        <v>241</v>
      </c>
      <c r="EM2979">
        <v>241</v>
      </c>
      <c r="EN2979">
        <v>245</v>
      </c>
      <c r="EO2979">
        <v>252</v>
      </c>
      <c r="EP2979">
        <v>252</v>
      </c>
      <c r="EQ2979">
        <v>270</v>
      </c>
    </row>
    <row r="2980" spans="2:147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1</v>
      </c>
      <c r="BL2980">
        <v>1</v>
      </c>
      <c r="BM2980">
        <v>1</v>
      </c>
      <c r="BN2980">
        <v>2</v>
      </c>
      <c r="BO2980">
        <v>4</v>
      </c>
      <c r="BP2980">
        <v>4</v>
      </c>
      <c r="BQ2980">
        <v>9</v>
      </c>
      <c r="BR2980">
        <v>8</v>
      </c>
      <c r="BS2980">
        <v>8</v>
      </c>
      <c r="BT2980">
        <v>10</v>
      </c>
      <c r="BU2980">
        <v>13</v>
      </c>
      <c r="BV2980">
        <v>15</v>
      </c>
      <c r="BW2980">
        <v>17</v>
      </c>
      <c r="BX2980">
        <v>20</v>
      </c>
      <c r="BY2980">
        <v>23</v>
      </c>
      <c r="BZ2980">
        <v>26</v>
      </c>
      <c r="CA2980">
        <v>28</v>
      </c>
      <c r="CB2980">
        <v>28</v>
      </c>
      <c r="CC2980">
        <v>39</v>
      </c>
      <c r="CD2980">
        <v>45</v>
      </c>
      <c r="CE2980">
        <v>46</v>
      </c>
      <c r="CF2980">
        <v>47</v>
      </c>
      <c r="CG2980">
        <v>47</v>
      </c>
      <c r="CH2980">
        <v>49</v>
      </c>
      <c r="CI2980">
        <v>49</v>
      </c>
      <c r="CJ2980">
        <v>50</v>
      </c>
      <c r="CK2980">
        <v>50</v>
      </c>
      <c r="CL2980">
        <v>53</v>
      </c>
      <c r="CM2980">
        <v>53</v>
      </c>
      <c r="CN2980">
        <v>53</v>
      </c>
      <c r="CO2980">
        <v>57</v>
      </c>
      <c r="CP2980">
        <v>58</v>
      </c>
      <c r="CQ2980">
        <v>60</v>
      </c>
      <c r="CR2980">
        <v>63</v>
      </c>
      <c r="CS2980">
        <v>64</v>
      </c>
      <c r="CT2980">
        <v>64</v>
      </c>
      <c r="CU2980">
        <v>67</v>
      </c>
      <c r="CV2980">
        <v>68</v>
      </c>
      <c r="CW2980">
        <v>69</v>
      </c>
      <c r="CX2980">
        <v>69</v>
      </c>
      <c r="CY2980">
        <v>80</v>
      </c>
      <c r="CZ2980">
        <v>80</v>
      </c>
      <c r="DA2980">
        <v>81</v>
      </c>
      <c r="DB2980">
        <v>85</v>
      </c>
      <c r="DC2980">
        <v>85</v>
      </c>
      <c r="DD2980">
        <v>86</v>
      </c>
      <c r="DE2980">
        <v>87</v>
      </c>
      <c r="DF2980">
        <v>88</v>
      </c>
      <c r="DG2980">
        <v>90</v>
      </c>
      <c r="DH2980">
        <v>92</v>
      </c>
      <c r="DI2980">
        <v>92</v>
      </c>
      <c r="DJ2980">
        <v>95</v>
      </c>
      <c r="DK2980">
        <v>97</v>
      </c>
      <c r="DL2980">
        <v>99</v>
      </c>
      <c r="DM2980">
        <v>99</v>
      </c>
      <c r="DN2980">
        <v>101</v>
      </c>
      <c r="DO2980">
        <v>106</v>
      </c>
      <c r="DP2980">
        <v>109</v>
      </c>
      <c r="DQ2980">
        <v>110</v>
      </c>
      <c r="DR2980">
        <v>110</v>
      </c>
      <c r="DS2980">
        <v>110</v>
      </c>
      <c r="DT2980">
        <v>114</v>
      </c>
      <c r="DU2980">
        <v>116</v>
      </c>
      <c r="DV2980">
        <v>116</v>
      </c>
      <c r="DW2980">
        <v>116</v>
      </c>
      <c r="DX2980">
        <v>122</v>
      </c>
      <c r="DY2980">
        <v>122</v>
      </c>
      <c r="DZ2980">
        <v>122</v>
      </c>
      <c r="EA2980">
        <v>124</v>
      </c>
      <c r="EB2980">
        <v>126</v>
      </c>
      <c r="EC2980">
        <v>126</v>
      </c>
      <c r="ED2980">
        <v>132</v>
      </c>
      <c r="EE2980">
        <v>133</v>
      </c>
      <c r="EF2980">
        <v>133</v>
      </c>
      <c r="EG2980">
        <v>133</v>
      </c>
      <c r="EH2980">
        <v>135</v>
      </c>
      <c r="EI2980">
        <v>142</v>
      </c>
      <c r="EJ2980">
        <v>145</v>
      </c>
      <c r="EK2980">
        <v>147</v>
      </c>
      <c r="EL2980">
        <v>147</v>
      </c>
      <c r="EM2980">
        <v>147</v>
      </c>
      <c r="EN2980">
        <v>147</v>
      </c>
      <c r="EO2980">
        <v>151</v>
      </c>
      <c r="EP2980">
        <v>154</v>
      </c>
      <c r="EQ2980">
        <v>160</v>
      </c>
    </row>
    <row r="2981" spans="2:147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1</v>
      </c>
      <c r="BQ2981">
        <v>1</v>
      </c>
      <c r="BR2981">
        <v>1</v>
      </c>
      <c r="BS2981">
        <v>1</v>
      </c>
      <c r="BT2981">
        <v>1</v>
      </c>
      <c r="BU2981">
        <v>1</v>
      </c>
      <c r="BV2981">
        <v>1</v>
      </c>
      <c r="BW2981">
        <v>1</v>
      </c>
      <c r="BX2981">
        <v>6</v>
      </c>
      <c r="BY2981">
        <v>6</v>
      </c>
      <c r="BZ2981">
        <v>6</v>
      </c>
      <c r="CA2981">
        <v>7</v>
      </c>
      <c r="CB2981">
        <v>7</v>
      </c>
      <c r="CC2981">
        <v>7</v>
      </c>
      <c r="CD2981">
        <v>7</v>
      </c>
      <c r="CE2981">
        <v>9</v>
      </c>
      <c r="CF2981">
        <v>9</v>
      </c>
      <c r="CG2981">
        <v>11</v>
      </c>
      <c r="CH2981">
        <v>11</v>
      </c>
      <c r="CI2981">
        <v>11</v>
      </c>
      <c r="CJ2981">
        <v>11</v>
      </c>
      <c r="CK2981">
        <v>11</v>
      </c>
      <c r="CL2981">
        <v>11</v>
      </c>
      <c r="CM2981">
        <v>11</v>
      </c>
      <c r="CN2981">
        <v>11</v>
      </c>
      <c r="CO2981">
        <v>12</v>
      </c>
      <c r="CP2981">
        <v>12</v>
      </c>
      <c r="CQ2981">
        <v>15</v>
      </c>
      <c r="CR2981">
        <v>16</v>
      </c>
      <c r="CS2981">
        <v>16</v>
      </c>
      <c r="CT2981">
        <v>19</v>
      </c>
      <c r="CU2981">
        <v>19</v>
      </c>
      <c r="CV2981">
        <v>19</v>
      </c>
      <c r="CW2981">
        <v>19</v>
      </c>
      <c r="CX2981">
        <v>24</v>
      </c>
      <c r="CY2981">
        <v>24</v>
      </c>
      <c r="CZ2981">
        <v>25</v>
      </c>
      <c r="DA2981">
        <v>25</v>
      </c>
      <c r="DB2981">
        <v>26</v>
      </c>
      <c r="DC2981">
        <v>29</v>
      </c>
      <c r="DD2981">
        <v>29</v>
      </c>
      <c r="DE2981">
        <v>29</v>
      </c>
      <c r="DF2981">
        <v>31</v>
      </c>
      <c r="DG2981">
        <v>37</v>
      </c>
      <c r="DH2981">
        <v>37</v>
      </c>
      <c r="DI2981">
        <v>37</v>
      </c>
      <c r="DJ2981">
        <v>37</v>
      </c>
      <c r="DK2981">
        <v>37</v>
      </c>
      <c r="DL2981">
        <v>39</v>
      </c>
      <c r="DM2981">
        <v>40</v>
      </c>
      <c r="DN2981">
        <v>41</v>
      </c>
      <c r="DO2981">
        <v>42</v>
      </c>
      <c r="DP2981">
        <v>43</v>
      </c>
      <c r="DQ2981">
        <v>44</v>
      </c>
      <c r="DR2981">
        <v>44</v>
      </c>
      <c r="DS2981">
        <v>49</v>
      </c>
      <c r="DT2981">
        <v>49</v>
      </c>
      <c r="DU2981">
        <v>50</v>
      </c>
      <c r="DV2981">
        <v>50</v>
      </c>
      <c r="DW2981">
        <v>50</v>
      </c>
      <c r="DX2981">
        <v>55</v>
      </c>
      <c r="DY2981">
        <v>55</v>
      </c>
      <c r="DZ2981">
        <v>55</v>
      </c>
      <c r="EA2981">
        <v>56</v>
      </c>
      <c r="EB2981">
        <v>56</v>
      </c>
      <c r="EC2981">
        <v>56</v>
      </c>
      <c r="ED2981">
        <v>57</v>
      </c>
      <c r="EE2981">
        <v>58</v>
      </c>
      <c r="EF2981">
        <v>58</v>
      </c>
      <c r="EG2981">
        <v>58</v>
      </c>
      <c r="EH2981">
        <v>60</v>
      </c>
      <c r="EI2981">
        <v>60</v>
      </c>
      <c r="EJ2981">
        <v>60</v>
      </c>
      <c r="EK2981">
        <v>60</v>
      </c>
      <c r="EL2981">
        <v>60</v>
      </c>
      <c r="EM2981">
        <v>61</v>
      </c>
      <c r="EN2981">
        <v>61</v>
      </c>
      <c r="EO2981">
        <v>67</v>
      </c>
      <c r="EP2981">
        <v>67</v>
      </c>
      <c r="EQ2981">
        <v>76</v>
      </c>
    </row>
    <row r="2982" spans="2:147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1</v>
      </c>
      <c r="DU2982">
        <v>1</v>
      </c>
      <c r="DV2982">
        <v>1</v>
      </c>
      <c r="DW2982">
        <v>1</v>
      </c>
      <c r="DX2982">
        <v>2</v>
      </c>
      <c r="DY2982">
        <v>2</v>
      </c>
      <c r="DZ2982">
        <v>2</v>
      </c>
      <c r="EA2982">
        <v>2</v>
      </c>
      <c r="EB2982">
        <v>2</v>
      </c>
      <c r="EC2982">
        <v>2</v>
      </c>
      <c r="ED2982">
        <v>2</v>
      </c>
      <c r="EE2982">
        <v>2</v>
      </c>
      <c r="EF2982">
        <v>2</v>
      </c>
      <c r="EG2982">
        <v>2</v>
      </c>
      <c r="EH2982">
        <v>2</v>
      </c>
      <c r="EI2982">
        <v>2</v>
      </c>
      <c r="EJ2982">
        <v>2</v>
      </c>
      <c r="EK2982">
        <v>2</v>
      </c>
      <c r="EL2982">
        <v>2</v>
      </c>
      <c r="EM2982">
        <v>2</v>
      </c>
      <c r="EN2982">
        <v>2</v>
      </c>
      <c r="EO2982">
        <v>2</v>
      </c>
      <c r="EP2982">
        <v>2</v>
      </c>
      <c r="EQ2982">
        <v>2</v>
      </c>
    </row>
    <row r="2983" spans="2:147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1</v>
      </c>
      <c r="CD2983">
        <v>2</v>
      </c>
      <c r="CE2983">
        <v>2</v>
      </c>
      <c r="CF2983">
        <v>2</v>
      </c>
      <c r="CG2983">
        <v>3</v>
      </c>
      <c r="CH2983">
        <v>3</v>
      </c>
      <c r="CI2983">
        <v>3</v>
      </c>
      <c r="CJ2983">
        <v>3</v>
      </c>
      <c r="CK2983">
        <v>3</v>
      </c>
      <c r="CL2983">
        <v>3</v>
      </c>
      <c r="CM2983">
        <v>5</v>
      </c>
      <c r="CN2983">
        <v>5</v>
      </c>
      <c r="CO2983">
        <v>5</v>
      </c>
      <c r="CP2983">
        <v>5</v>
      </c>
      <c r="CQ2983">
        <v>5</v>
      </c>
      <c r="CR2983">
        <v>5</v>
      </c>
      <c r="CS2983">
        <v>5</v>
      </c>
      <c r="CT2983">
        <v>5</v>
      </c>
      <c r="CU2983">
        <v>5</v>
      </c>
      <c r="CV2983">
        <v>5</v>
      </c>
      <c r="CW2983">
        <v>5</v>
      </c>
      <c r="CX2983">
        <v>5</v>
      </c>
      <c r="CY2983">
        <v>5</v>
      </c>
      <c r="CZ2983">
        <v>5</v>
      </c>
      <c r="DA2983">
        <v>5</v>
      </c>
      <c r="DB2983">
        <v>5</v>
      </c>
      <c r="DC2983">
        <v>5</v>
      </c>
      <c r="DD2983">
        <v>5</v>
      </c>
      <c r="DE2983">
        <v>5</v>
      </c>
      <c r="DF2983">
        <v>5</v>
      </c>
      <c r="DG2983">
        <v>5</v>
      </c>
      <c r="DH2983">
        <v>6</v>
      </c>
      <c r="DI2983">
        <v>6</v>
      </c>
      <c r="DJ2983">
        <v>6</v>
      </c>
      <c r="DK2983">
        <v>7</v>
      </c>
      <c r="DL2983">
        <v>7</v>
      </c>
      <c r="DM2983">
        <v>7</v>
      </c>
      <c r="DN2983">
        <v>7</v>
      </c>
      <c r="DO2983">
        <v>7</v>
      </c>
      <c r="DP2983">
        <v>7</v>
      </c>
      <c r="DQ2983">
        <v>7</v>
      </c>
      <c r="DR2983">
        <v>7</v>
      </c>
      <c r="DS2983">
        <v>7</v>
      </c>
      <c r="DT2983">
        <v>7</v>
      </c>
      <c r="DU2983">
        <v>7</v>
      </c>
      <c r="DV2983">
        <v>7</v>
      </c>
      <c r="DW2983">
        <v>7</v>
      </c>
      <c r="DX2983">
        <v>7</v>
      </c>
      <c r="DY2983">
        <v>7</v>
      </c>
      <c r="DZ2983">
        <v>7</v>
      </c>
      <c r="EA2983">
        <v>7</v>
      </c>
      <c r="EB2983">
        <v>7</v>
      </c>
      <c r="EC2983">
        <v>7</v>
      </c>
      <c r="ED2983">
        <v>8</v>
      </c>
      <c r="EE2983">
        <v>8</v>
      </c>
      <c r="EF2983">
        <v>8</v>
      </c>
      <c r="EG2983">
        <v>8</v>
      </c>
      <c r="EH2983">
        <v>8</v>
      </c>
      <c r="EI2983">
        <v>9</v>
      </c>
      <c r="EJ2983">
        <v>9</v>
      </c>
      <c r="EK2983">
        <v>9</v>
      </c>
      <c r="EL2983">
        <v>9</v>
      </c>
      <c r="EM2983">
        <v>9</v>
      </c>
      <c r="EN2983">
        <v>10</v>
      </c>
      <c r="EO2983">
        <v>10</v>
      </c>
      <c r="EP2983">
        <v>10</v>
      </c>
      <c r="EQ2983">
        <v>11</v>
      </c>
    </row>
    <row r="2984" spans="2:147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1</v>
      </c>
      <c r="CH2984">
        <v>1</v>
      </c>
      <c r="CI2984">
        <v>1</v>
      </c>
      <c r="CJ2984">
        <v>1</v>
      </c>
      <c r="CK2984">
        <v>1</v>
      </c>
      <c r="CL2984">
        <v>1</v>
      </c>
      <c r="CM2984">
        <v>1</v>
      </c>
      <c r="CN2984">
        <v>1</v>
      </c>
      <c r="CO2984">
        <v>1</v>
      </c>
      <c r="CP2984">
        <v>1</v>
      </c>
      <c r="CQ2984">
        <v>1</v>
      </c>
      <c r="CR2984">
        <v>1</v>
      </c>
      <c r="CS2984">
        <v>2</v>
      </c>
      <c r="CT2984">
        <v>2</v>
      </c>
      <c r="CU2984">
        <v>4</v>
      </c>
      <c r="CV2984">
        <v>4</v>
      </c>
      <c r="CW2984">
        <v>4</v>
      </c>
      <c r="CX2984">
        <v>5</v>
      </c>
      <c r="CY2984">
        <v>5</v>
      </c>
      <c r="CZ2984">
        <v>6</v>
      </c>
      <c r="DA2984">
        <v>6</v>
      </c>
      <c r="DB2984">
        <v>6</v>
      </c>
      <c r="DC2984">
        <v>7</v>
      </c>
      <c r="DD2984">
        <v>7</v>
      </c>
      <c r="DE2984">
        <v>11</v>
      </c>
      <c r="DF2984">
        <v>11</v>
      </c>
      <c r="DG2984">
        <v>11</v>
      </c>
      <c r="DH2984">
        <v>12</v>
      </c>
      <c r="DI2984">
        <v>12</v>
      </c>
      <c r="DJ2984">
        <v>12</v>
      </c>
      <c r="DK2984">
        <v>12</v>
      </c>
      <c r="DL2984">
        <v>13</v>
      </c>
      <c r="DM2984">
        <v>13</v>
      </c>
      <c r="DN2984">
        <v>15</v>
      </c>
      <c r="DO2984">
        <v>15</v>
      </c>
      <c r="DP2984">
        <v>16</v>
      </c>
      <c r="DQ2984">
        <v>16</v>
      </c>
      <c r="DR2984">
        <v>16</v>
      </c>
      <c r="DS2984">
        <v>16</v>
      </c>
      <c r="DT2984">
        <v>17</v>
      </c>
      <c r="DU2984">
        <v>18</v>
      </c>
      <c r="DV2984">
        <v>18</v>
      </c>
      <c r="DW2984">
        <v>18</v>
      </c>
      <c r="DX2984">
        <v>18</v>
      </c>
      <c r="DY2984">
        <v>18</v>
      </c>
      <c r="DZ2984">
        <v>18</v>
      </c>
      <c r="EA2984">
        <v>18</v>
      </c>
      <c r="EB2984">
        <v>18</v>
      </c>
      <c r="EC2984">
        <v>18</v>
      </c>
      <c r="ED2984">
        <v>19</v>
      </c>
      <c r="EE2984">
        <v>19</v>
      </c>
      <c r="EF2984">
        <v>19</v>
      </c>
      <c r="EG2984">
        <v>19</v>
      </c>
      <c r="EH2984">
        <v>20</v>
      </c>
      <c r="EI2984">
        <v>20</v>
      </c>
      <c r="EJ2984">
        <v>20</v>
      </c>
      <c r="EK2984">
        <v>20</v>
      </c>
      <c r="EL2984">
        <v>20</v>
      </c>
      <c r="EM2984">
        <v>20</v>
      </c>
      <c r="EN2984">
        <v>20</v>
      </c>
      <c r="EO2984">
        <v>21</v>
      </c>
      <c r="EP2984">
        <v>21</v>
      </c>
      <c r="EQ2984">
        <v>21</v>
      </c>
    </row>
    <row r="2985" spans="2:147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1</v>
      </c>
      <c r="DY2985">
        <v>1</v>
      </c>
      <c r="DZ2985">
        <v>1</v>
      </c>
      <c r="EA2985">
        <v>1</v>
      </c>
      <c r="EB2985">
        <v>1</v>
      </c>
      <c r="EC2985">
        <v>1</v>
      </c>
      <c r="ED2985">
        <v>1</v>
      </c>
      <c r="EE2985">
        <v>1</v>
      </c>
      <c r="EF2985">
        <v>1</v>
      </c>
      <c r="EG2985">
        <v>1</v>
      </c>
      <c r="EH2985">
        <v>2</v>
      </c>
      <c r="EI2985">
        <v>2</v>
      </c>
      <c r="EJ2985">
        <v>3</v>
      </c>
      <c r="EK2985">
        <v>3</v>
      </c>
      <c r="EL2985">
        <v>3</v>
      </c>
      <c r="EM2985">
        <v>3</v>
      </c>
      <c r="EN2985">
        <v>4</v>
      </c>
      <c r="EO2985">
        <v>4</v>
      </c>
      <c r="EP2985">
        <v>4</v>
      </c>
      <c r="EQ2985">
        <v>4</v>
      </c>
    </row>
    <row r="2986" spans="2:147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4</v>
      </c>
      <c r="BS2986">
        <v>6</v>
      </c>
      <c r="BT2986">
        <v>9</v>
      </c>
      <c r="BU2986">
        <v>9</v>
      </c>
      <c r="BV2986">
        <v>12</v>
      </c>
      <c r="BW2986">
        <v>13</v>
      </c>
      <c r="BX2986">
        <v>14</v>
      </c>
      <c r="BY2986">
        <v>15</v>
      </c>
      <c r="BZ2986">
        <v>15</v>
      </c>
      <c r="CA2986">
        <v>26</v>
      </c>
      <c r="CB2986">
        <v>26</v>
      </c>
      <c r="CC2986">
        <v>28</v>
      </c>
      <c r="CD2986">
        <v>41</v>
      </c>
      <c r="CE2986">
        <v>41</v>
      </c>
      <c r="CF2986">
        <v>41</v>
      </c>
      <c r="CG2986">
        <v>47</v>
      </c>
      <c r="CH2986">
        <v>61</v>
      </c>
      <c r="CI2986">
        <v>61</v>
      </c>
      <c r="CJ2986">
        <v>61</v>
      </c>
      <c r="CK2986">
        <v>65</v>
      </c>
      <c r="CL2986">
        <v>66</v>
      </c>
      <c r="CM2986">
        <v>69</v>
      </c>
      <c r="CN2986">
        <v>75</v>
      </c>
      <c r="CO2986">
        <v>75</v>
      </c>
      <c r="CP2986">
        <v>75</v>
      </c>
      <c r="CQ2986">
        <v>88</v>
      </c>
      <c r="CR2986">
        <v>89</v>
      </c>
      <c r="CS2986">
        <v>92</v>
      </c>
      <c r="CT2986">
        <v>92</v>
      </c>
      <c r="CU2986">
        <v>92</v>
      </c>
      <c r="CV2986">
        <v>92</v>
      </c>
      <c r="CW2986">
        <v>92</v>
      </c>
      <c r="CX2986">
        <v>96</v>
      </c>
      <c r="CY2986">
        <v>99</v>
      </c>
      <c r="CZ2986">
        <v>99</v>
      </c>
      <c r="DA2986">
        <v>100</v>
      </c>
      <c r="DB2986">
        <v>103</v>
      </c>
      <c r="DC2986">
        <v>103</v>
      </c>
      <c r="DD2986">
        <v>103</v>
      </c>
      <c r="DE2986">
        <v>112</v>
      </c>
      <c r="DF2986">
        <v>112</v>
      </c>
      <c r="DG2986">
        <v>113</v>
      </c>
      <c r="DH2986">
        <v>113</v>
      </c>
      <c r="DI2986">
        <v>113</v>
      </c>
      <c r="DJ2986">
        <v>115</v>
      </c>
      <c r="DK2986">
        <v>115</v>
      </c>
      <c r="DL2986">
        <v>115</v>
      </c>
      <c r="DM2986">
        <v>115</v>
      </c>
      <c r="DN2986">
        <v>116</v>
      </c>
      <c r="DO2986">
        <v>116</v>
      </c>
      <c r="DP2986">
        <v>117</v>
      </c>
      <c r="DQ2986">
        <v>117</v>
      </c>
      <c r="DR2986">
        <v>117</v>
      </c>
      <c r="DS2986">
        <v>118</v>
      </c>
      <c r="DT2986">
        <v>121</v>
      </c>
      <c r="DU2986">
        <v>121</v>
      </c>
      <c r="DV2986">
        <v>121</v>
      </c>
      <c r="DW2986">
        <v>121</v>
      </c>
      <c r="DX2986">
        <v>136</v>
      </c>
      <c r="DY2986">
        <v>136</v>
      </c>
      <c r="DZ2986">
        <v>136</v>
      </c>
      <c r="EA2986">
        <v>136</v>
      </c>
      <c r="EB2986">
        <v>137</v>
      </c>
      <c r="EC2986">
        <v>137</v>
      </c>
      <c r="ED2986">
        <v>138</v>
      </c>
      <c r="EE2986">
        <v>138</v>
      </c>
      <c r="EF2986">
        <v>138</v>
      </c>
      <c r="EG2986">
        <v>138</v>
      </c>
      <c r="EH2986">
        <v>138</v>
      </c>
      <c r="EI2986">
        <v>142</v>
      </c>
      <c r="EJ2986">
        <v>142</v>
      </c>
      <c r="EK2986">
        <v>142</v>
      </c>
      <c r="EL2986">
        <v>142</v>
      </c>
      <c r="EM2986">
        <v>142</v>
      </c>
      <c r="EN2986">
        <v>142</v>
      </c>
      <c r="EO2986">
        <v>144</v>
      </c>
      <c r="EP2986">
        <v>144</v>
      </c>
      <c r="EQ2986">
        <v>145</v>
      </c>
    </row>
    <row r="2987" spans="2:147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2</v>
      </c>
      <c r="AW2987">
        <v>3</v>
      </c>
      <c r="AX2987">
        <v>5</v>
      </c>
      <c r="AY2987">
        <v>5</v>
      </c>
      <c r="AZ2987">
        <v>6</v>
      </c>
      <c r="BA2987">
        <v>6</v>
      </c>
      <c r="BB2987">
        <v>7</v>
      </c>
      <c r="BC2987">
        <v>9</v>
      </c>
      <c r="BD2987">
        <v>9</v>
      </c>
      <c r="BE2987">
        <v>11</v>
      </c>
      <c r="BF2987">
        <v>11</v>
      </c>
      <c r="BG2987">
        <v>13</v>
      </c>
      <c r="BH2987">
        <v>16</v>
      </c>
      <c r="BI2987">
        <v>23</v>
      </c>
      <c r="BJ2987">
        <v>30</v>
      </c>
      <c r="BK2987">
        <v>55</v>
      </c>
      <c r="BL2987">
        <v>68</v>
      </c>
      <c r="BM2987">
        <v>74</v>
      </c>
      <c r="BN2987">
        <v>78</v>
      </c>
      <c r="BO2987">
        <v>134</v>
      </c>
      <c r="BP2987">
        <v>185</v>
      </c>
      <c r="BQ2987">
        <v>203</v>
      </c>
      <c r="BR2987">
        <v>229</v>
      </c>
      <c r="BS2987">
        <v>445</v>
      </c>
      <c r="BT2987">
        <v>526</v>
      </c>
      <c r="BU2987">
        <v>563</v>
      </c>
      <c r="BV2987">
        <v>680</v>
      </c>
      <c r="BW2987">
        <v>847</v>
      </c>
      <c r="BX2987">
        <v>955</v>
      </c>
      <c r="BY2987">
        <v>1106</v>
      </c>
      <c r="BZ2987">
        <v>1284</v>
      </c>
      <c r="CA2987">
        <v>1395</v>
      </c>
      <c r="CB2987">
        <v>1809</v>
      </c>
      <c r="CC2987">
        <v>2146</v>
      </c>
      <c r="CD2987">
        <v>2341</v>
      </c>
      <c r="CE2987">
        <v>3047</v>
      </c>
      <c r="CF2987">
        <v>3261</v>
      </c>
      <c r="CG2987">
        <v>3561</v>
      </c>
      <c r="CH2987">
        <v>3629</v>
      </c>
      <c r="CI2987">
        <v>3744</v>
      </c>
      <c r="CJ2987">
        <v>3907</v>
      </c>
      <c r="CK2987">
        <v>4097</v>
      </c>
      <c r="CL2987">
        <v>4306</v>
      </c>
      <c r="CM2987">
        <v>4460</v>
      </c>
      <c r="CN2987">
        <v>4653</v>
      </c>
      <c r="CO2987">
        <v>4823</v>
      </c>
      <c r="CP2987">
        <v>4977</v>
      </c>
      <c r="CQ2987">
        <v>5143</v>
      </c>
      <c r="CR2987">
        <v>5211</v>
      </c>
      <c r="CS2987">
        <v>5330</v>
      </c>
      <c r="CT2987">
        <v>5482</v>
      </c>
      <c r="CU2987">
        <v>5482</v>
      </c>
      <c r="CV2987">
        <v>5628</v>
      </c>
      <c r="CW2987">
        <v>5628</v>
      </c>
      <c r="CX2987">
        <v>5827</v>
      </c>
      <c r="CY2987">
        <v>6161</v>
      </c>
      <c r="CZ2987">
        <v>6356</v>
      </c>
      <c r="DA2987">
        <v>6551</v>
      </c>
      <c r="DB2987">
        <v>6708</v>
      </c>
      <c r="DC2987">
        <v>6838</v>
      </c>
      <c r="DD2987">
        <v>6967</v>
      </c>
      <c r="DE2987">
        <v>7128</v>
      </c>
      <c r="DF2987">
        <v>7244</v>
      </c>
      <c r="DG2987">
        <v>7377</v>
      </c>
      <c r="DH2987">
        <v>7594</v>
      </c>
      <c r="DI2987">
        <v>7803</v>
      </c>
      <c r="DJ2987">
        <v>7878</v>
      </c>
      <c r="DK2987">
        <v>8176</v>
      </c>
      <c r="DL2987">
        <v>8416</v>
      </c>
      <c r="DM2987">
        <v>8621</v>
      </c>
      <c r="DN2987">
        <v>8817</v>
      </c>
      <c r="DO2987">
        <v>9050</v>
      </c>
      <c r="DP2987">
        <v>9126</v>
      </c>
      <c r="DQ2987">
        <v>9465</v>
      </c>
      <c r="DR2987">
        <v>9635</v>
      </c>
      <c r="DS2987">
        <v>9859</v>
      </c>
      <c r="DT2987">
        <v>10095</v>
      </c>
      <c r="DU2987">
        <v>10283</v>
      </c>
      <c r="DV2987">
        <v>10526</v>
      </c>
      <c r="DW2987">
        <v>10770</v>
      </c>
      <c r="DX2987">
        <v>10921</v>
      </c>
      <c r="DY2987">
        <v>10995</v>
      </c>
      <c r="DZ2987">
        <v>11281</v>
      </c>
      <c r="EA2987">
        <v>11542</v>
      </c>
      <c r="EB2987">
        <v>11770</v>
      </c>
      <c r="EC2987">
        <v>12009</v>
      </c>
      <c r="ED2987">
        <v>12220</v>
      </c>
      <c r="EE2987">
        <v>12276</v>
      </c>
      <c r="EF2987">
        <v>12664</v>
      </c>
      <c r="EG2987">
        <v>13027</v>
      </c>
      <c r="EH2987">
        <v>13268</v>
      </c>
      <c r="EI2987">
        <v>13603</v>
      </c>
      <c r="EJ2987">
        <v>13940</v>
      </c>
      <c r="EK2987">
        <v>14423</v>
      </c>
      <c r="EL2987">
        <v>14586</v>
      </c>
      <c r="EM2987">
        <v>14918</v>
      </c>
      <c r="EN2987">
        <v>15238</v>
      </c>
      <c r="EO2987">
        <v>15552</v>
      </c>
      <c r="EP2987">
        <v>15864</v>
      </c>
      <c r="EQ2987">
        <v>16188</v>
      </c>
    </row>
    <row r="2988" spans="2:147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1</v>
      </c>
      <c r="BR2988">
        <v>1</v>
      </c>
      <c r="BS2988">
        <v>1</v>
      </c>
      <c r="BT2988">
        <v>1</v>
      </c>
      <c r="BU2988">
        <v>1</v>
      </c>
      <c r="BV2988">
        <v>1</v>
      </c>
      <c r="BW2988">
        <v>3</v>
      </c>
      <c r="BX2988">
        <v>5</v>
      </c>
      <c r="BY2988">
        <v>5</v>
      </c>
      <c r="BZ2988">
        <v>5</v>
      </c>
      <c r="CA2988">
        <v>6</v>
      </c>
      <c r="CB2988">
        <v>8</v>
      </c>
      <c r="CC2988">
        <v>11</v>
      </c>
      <c r="CD2988">
        <v>11</v>
      </c>
      <c r="CE2988">
        <v>12</v>
      </c>
      <c r="CF2988">
        <v>12</v>
      </c>
      <c r="CG2988">
        <v>14</v>
      </c>
      <c r="CH2988">
        <v>16</v>
      </c>
      <c r="CI2988">
        <v>16</v>
      </c>
      <c r="CJ2988">
        <v>31</v>
      </c>
      <c r="CK2988">
        <v>34</v>
      </c>
      <c r="CL2988">
        <v>35</v>
      </c>
      <c r="CM2988">
        <v>40</v>
      </c>
      <c r="CN2988">
        <v>42</v>
      </c>
      <c r="CO2988">
        <v>44</v>
      </c>
      <c r="CP2988">
        <v>47</v>
      </c>
      <c r="CQ2988">
        <v>59</v>
      </c>
      <c r="CR2988">
        <v>59</v>
      </c>
      <c r="CS2988">
        <v>63</v>
      </c>
      <c r="CT2988">
        <v>69</v>
      </c>
      <c r="CU2988">
        <v>69</v>
      </c>
      <c r="CV2988">
        <v>71</v>
      </c>
      <c r="CW2988">
        <v>86</v>
      </c>
      <c r="CX2988">
        <v>83</v>
      </c>
      <c r="CY2988">
        <v>84</v>
      </c>
      <c r="CZ2988">
        <v>102</v>
      </c>
      <c r="DA2988">
        <v>113</v>
      </c>
      <c r="DB2988">
        <v>121</v>
      </c>
      <c r="DC2988">
        <v>140</v>
      </c>
      <c r="DD2988">
        <v>140</v>
      </c>
      <c r="DE2988">
        <v>149</v>
      </c>
      <c r="DF2988">
        <v>160</v>
      </c>
      <c r="DG2988">
        <v>167</v>
      </c>
      <c r="DH2988">
        <v>180</v>
      </c>
      <c r="DI2988">
        <v>180</v>
      </c>
      <c r="DJ2988">
        <v>186</v>
      </c>
      <c r="DK2988">
        <v>186</v>
      </c>
      <c r="DL2988">
        <v>189</v>
      </c>
      <c r="DM2988">
        <v>192</v>
      </c>
      <c r="DN2988">
        <v>195</v>
      </c>
      <c r="DO2988">
        <v>200</v>
      </c>
      <c r="DP2988">
        <v>200</v>
      </c>
      <c r="DQ2988">
        <v>202</v>
      </c>
      <c r="DR2988">
        <v>202</v>
      </c>
      <c r="DS2988">
        <v>205</v>
      </c>
      <c r="DT2988">
        <v>206</v>
      </c>
      <c r="DU2988">
        <v>217</v>
      </c>
      <c r="DV2988">
        <v>217</v>
      </c>
      <c r="DW2988">
        <v>217</v>
      </c>
      <c r="DX2988">
        <v>225</v>
      </c>
      <c r="DY2988">
        <v>228</v>
      </c>
      <c r="DZ2988">
        <v>228</v>
      </c>
      <c r="EA2988">
        <v>236</v>
      </c>
      <c r="EB2988">
        <v>239</v>
      </c>
      <c r="EC2988">
        <v>239</v>
      </c>
      <c r="ED2988">
        <v>244</v>
      </c>
      <c r="EE2988">
        <v>245</v>
      </c>
      <c r="EF2988">
        <v>245</v>
      </c>
      <c r="EG2988">
        <v>247</v>
      </c>
      <c r="EH2988">
        <v>250</v>
      </c>
      <c r="EI2988">
        <v>255</v>
      </c>
      <c r="EJ2988">
        <v>256</v>
      </c>
      <c r="EK2988">
        <v>256</v>
      </c>
      <c r="EL2988">
        <v>256</v>
      </c>
      <c r="EM2988">
        <v>256</v>
      </c>
      <c r="EN2988">
        <v>258</v>
      </c>
      <c r="EO2988">
        <v>259</v>
      </c>
      <c r="EP2988">
        <v>261</v>
      </c>
      <c r="EQ2988">
        <v>267</v>
      </c>
    </row>
    <row r="2989" spans="2:147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1</v>
      </c>
      <c r="CP2989">
        <v>1</v>
      </c>
      <c r="CQ2989">
        <v>1</v>
      </c>
      <c r="CR2989">
        <v>1</v>
      </c>
      <c r="CS2989">
        <v>2</v>
      </c>
      <c r="CT2989">
        <v>4</v>
      </c>
      <c r="CU2989">
        <v>4</v>
      </c>
      <c r="CV2989">
        <v>4</v>
      </c>
      <c r="CW2989">
        <v>4</v>
      </c>
      <c r="CX2989">
        <v>4</v>
      </c>
      <c r="CY2989">
        <v>4</v>
      </c>
      <c r="CZ2989">
        <v>4</v>
      </c>
      <c r="DA2989">
        <v>5</v>
      </c>
      <c r="DB2989">
        <v>5</v>
      </c>
      <c r="DC2989">
        <v>5</v>
      </c>
      <c r="DD2989">
        <v>5</v>
      </c>
      <c r="DE2989">
        <v>7</v>
      </c>
      <c r="DF2989">
        <v>7</v>
      </c>
      <c r="DG2989">
        <v>7</v>
      </c>
      <c r="DH2989">
        <v>7</v>
      </c>
      <c r="DI2989">
        <v>8</v>
      </c>
      <c r="DJ2989">
        <v>8</v>
      </c>
      <c r="DK2989">
        <v>8</v>
      </c>
      <c r="DL2989">
        <v>9</v>
      </c>
      <c r="DM2989">
        <v>9</v>
      </c>
      <c r="DN2989">
        <v>9</v>
      </c>
      <c r="DO2989">
        <v>9</v>
      </c>
      <c r="DP2989">
        <v>9</v>
      </c>
      <c r="DQ2989">
        <v>9</v>
      </c>
      <c r="DR2989">
        <v>9</v>
      </c>
      <c r="DS2989">
        <v>11</v>
      </c>
      <c r="DT2989">
        <v>11</v>
      </c>
      <c r="DU2989">
        <v>11</v>
      </c>
      <c r="DV2989">
        <v>11</v>
      </c>
      <c r="DW2989">
        <v>11</v>
      </c>
      <c r="DX2989">
        <v>11</v>
      </c>
      <c r="DY2989">
        <v>11</v>
      </c>
      <c r="DZ2989">
        <v>11</v>
      </c>
      <c r="EA2989">
        <v>11</v>
      </c>
      <c r="EB2989">
        <v>11</v>
      </c>
      <c r="EC2989">
        <v>11</v>
      </c>
      <c r="ED2989">
        <v>11</v>
      </c>
      <c r="EE2989">
        <v>11</v>
      </c>
      <c r="EF2989">
        <v>12</v>
      </c>
      <c r="EG2989">
        <v>12</v>
      </c>
      <c r="EH2989">
        <v>12</v>
      </c>
      <c r="EI2989">
        <v>12</v>
      </c>
      <c r="EJ2989">
        <v>12</v>
      </c>
      <c r="EK2989">
        <v>12</v>
      </c>
      <c r="EL2989">
        <v>12</v>
      </c>
      <c r="EM2989">
        <v>12</v>
      </c>
      <c r="EN2989">
        <v>12</v>
      </c>
      <c r="EO2989">
        <v>12</v>
      </c>
      <c r="EP2989">
        <v>12</v>
      </c>
      <c r="EQ2989">
        <v>12</v>
      </c>
    </row>
    <row r="2990" spans="2:147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1</v>
      </c>
      <c r="DP2990">
        <v>1</v>
      </c>
      <c r="DQ2990">
        <v>1</v>
      </c>
      <c r="DR2990">
        <v>1</v>
      </c>
      <c r="DS2990">
        <v>2</v>
      </c>
      <c r="DT2990">
        <v>2</v>
      </c>
      <c r="DU2990">
        <v>2</v>
      </c>
      <c r="DV2990">
        <v>2</v>
      </c>
      <c r="DW2990">
        <v>2</v>
      </c>
      <c r="DX2990">
        <v>2</v>
      </c>
      <c r="DY2990">
        <v>2</v>
      </c>
      <c r="DZ2990">
        <v>2</v>
      </c>
      <c r="EA2990">
        <v>2</v>
      </c>
      <c r="EB2990">
        <v>2</v>
      </c>
      <c r="EC2990">
        <v>2</v>
      </c>
      <c r="ED2990">
        <v>3</v>
      </c>
      <c r="EE2990">
        <v>3</v>
      </c>
      <c r="EF2990">
        <v>3</v>
      </c>
      <c r="EG2990">
        <v>3</v>
      </c>
      <c r="EH2990">
        <v>3</v>
      </c>
      <c r="EI2990">
        <v>3</v>
      </c>
      <c r="EJ2990">
        <v>3</v>
      </c>
      <c r="EK2990">
        <v>3</v>
      </c>
      <c r="EL2990">
        <v>3</v>
      </c>
      <c r="EM2990">
        <v>3</v>
      </c>
      <c r="EN2990">
        <v>3</v>
      </c>
      <c r="EO2990">
        <v>3</v>
      </c>
      <c r="EP2990">
        <v>3</v>
      </c>
      <c r="EQ2990">
        <v>4</v>
      </c>
    </row>
    <row r="2991" spans="2:147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1</v>
      </c>
      <c r="BG2991">
        <v>2</v>
      </c>
      <c r="BH2991">
        <v>3</v>
      </c>
      <c r="BI2991">
        <v>5</v>
      </c>
      <c r="BJ2991">
        <v>5</v>
      </c>
      <c r="BK2991">
        <v>6</v>
      </c>
      <c r="BL2991">
        <v>6</v>
      </c>
      <c r="BM2991">
        <v>7</v>
      </c>
      <c r="BN2991">
        <v>7</v>
      </c>
      <c r="BO2991">
        <v>7</v>
      </c>
      <c r="BP2991">
        <v>10</v>
      </c>
      <c r="BQ2991">
        <v>11</v>
      </c>
      <c r="BR2991">
        <v>13</v>
      </c>
      <c r="BS2991">
        <v>13</v>
      </c>
      <c r="BT2991">
        <v>13</v>
      </c>
      <c r="BU2991">
        <v>16</v>
      </c>
      <c r="BV2991">
        <v>38</v>
      </c>
      <c r="BW2991">
        <v>42</v>
      </c>
      <c r="BX2991">
        <v>42</v>
      </c>
      <c r="BY2991">
        <v>47</v>
      </c>
      <c r="BZ2991">
        <v>50</v>
      </c>
      <c r="CA2991">
        <v>54</v>
      </c>
      <c r="CB2991">
        <v>59</v>
      </c>
      <c r="CC2991">
        <v>61</v>
      </c>
      <c r="CD2991">
        <v>75</v>
      </c>
      <c r="CE2991">
        <v>77</v>
      </c>
      <c r="CF2991">
        <v>79</v>
      </c>
      <c r="CG2991">
        <v>82</v>
      </c>
      <c r="CH2991">
        <v>82</v>
      </c>
      <c r="CI2991">
        <v>82</v>
      </c>
      <c r="CJ2991">
        <v>93</v>
      </c>
      <c r="CK2991">
        <v>103</v>
      </c>
      <c r="CL2991">
        <v>109</v>
      </c>
      <c r="CM2991">
        <v>117</v>
      </c>
      <c r="CN2991">
        <v>121</v>
      </c>
      <c r="CO2991">
        <v>121</v>
      </c>
      <c r="CP2991">
        <v>128</v>
      </c>
      <c r="CQ2991">
        <v>128</v>
      </c>
      <c r="CR2991">
        <v>140</v>
      </c>
      <c r="CS2991">
        <v>147</v>
      </c>
      <c r="CT2991">
        <v>147</v>
      </c>
      <c r="CU2991">
        <v>148</v>
      </c>
      <c r="CV2991">
        <v>148</v>
      </c>
      <c r="CW2991">
        <v>148</v>
      </c>
      <c r="CX2991">
        <v>155</v>
      </c>
      <c r="CY2991">
        <v>161</v>
      </c>
      <c r="CZ2991">
        <v>165</v>
      </c>
      <c r="DA2991">
        <v>165</v>
      </c>
      <c r="DB2991">
        <v>167</v>
      </c>
      <c r="DC2991">
        <v>167</v>
      </c>
      <c r="DD2991">
        <v>168</v>
      </c>
      <c r="DE2991">
        <v>176</v>
      </c>
      <c r="DF2991">
        <v>176</v>
      </c>
      <c r="DG2991">
        <v>176</v>
      </c>
      <c r="DH2991">
        <v>195</v>
      </c>
      <c r="DI2991">
        <v>203</v>
      </c>
      <c r="DJ2991">
        <v>203</v>
      </c>
      <c r="DK2991">
        <v>203</v>
      </c>
      <c r="DL2991">
        <v>203</v>
      </c>
      <c r="DM2991">
        <v>214</v>
      </c>
      <c r="DN2991">
        <v>217</v>
      </c>
      <c r="DO2991">
        <v>219</v>
      </c>
      <c r="DP2991">
        <v>219</v>
      </c>
      <c r="DQ2991">
        <v>219</v>
      </c>
      <c r="DR2991">
        <v>219</v>
      </c>
      <c r="DS2991">
        <v>219</v>
      </c>
      <c r="DT2991">
        <v>238</v>
      </c>
      <c r="DU2991">
        <v>250</v>
      </c>
      <c r="DV2991">
        <v>250</v>
      </c>
      <c r="DW2991">
        <v>250</v>
      </c>
      <c r="DX2991">
        <v>270</v>
      </c>
      <c r="DY2991">
        <v>270</v>
      </c>
      <c r="DZ2991">
        <v>270</v>
      </c>
      <c r="EA2991">
        <v>279</v>
      </c>
      <c r="EB2991">
        <v>297</v>
      </c>
      <c r="EC2991">
        <v>297</v>
      </c>
      <c r="ED2991">
        <v>329</v>
      </c>
      <c r="EE2991">
        <v>329</v>
      </c>
      <c r="EF2991">
        <v>329</v>
      </c>
      <c r="EG2991">
        <v>353</v>
      </c>
      <c r="EH2991">
        <v>371</v>
      </c>
      <c r="EI2991">
        <v>385</v>
      </c>
      <c r="EJ2991">
        <v>385</v>
      </c>
      <c r="EK2991">
        <v>385</v>
      </c>
      <c r="EL2991">
        <v>385</v>
      </c>
      <c r="EM2991">
        <v>385</v>
      </c>
      <c r="EN2991">
        <v>441</v>
      </c>
      <c r="EO2991">
        <v>465</v>
      </c>
      <c r="EP2991">
        <v>492</v>
      </c>
      <c r="EQ2991">
        <v>574</v>
      </c>
    </row>
    <row r="2992" spans="2:147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1</v>
      </c>
      <c r="BZ2992">
        <v>1</v>
      </c>
      <c r="CA2992">
        <v>1</v>
      </c>
      <c r="CB2992">
        <v>1</v>
      </c>
      <c r="CC2992">
        <v>1</v>
      </c>
      <c r="CD2992">
        <v>1</v>
      </c>
      <c r="CE2992">
        <v>1</v>
      </c>
      <c r="CF2992">
        <v>1</v>
      </c>
      <c r="CG2992">
        <v>1</v>
      </c>
      <c r="CH2992">
        <v>1</v>
      </c>
      <c r="CI2992">
        <v>1</v>
      </c>
      <c r="CJ2992">
        <v>1</v>
      </c>
      <c r="CK2992">
        <v>1</v>
      </c>
      <c r="CL2992">
        <v>1</v>
      </c>
      <c r="CM2992">
        <v>1</v>
      </c>
      <c r="CN2992">
        <v>1</v>
      </c>
      <c r="CO2992">
        <v>1</v>
      </c>
      <c r="CP2992">
        <v>1</v>
      </c>
      <c r="CQ2992">
        <v>1</v>
      </c>
      <c r="CR2992">
        <v>1</v>
      </c>
      <c r="CS2992">
        <v>1</v>
      </c>
      <c r="CT2992">
        <v>1</v>
      </c>
      <c r="CU2992">
        <v>1</v>
      </c>
      <c r="CV2992">
        <v>1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1</v>
      </c>
      <c r="DC2992">
        <v>1</v>
      </c>
      <c r="DD2992">
        <v>1</v>
      </c>
      <c r="DE2992">
        <v>1</v>
      </c>
      <c r="DF2992">
        <v>1</v>
      </c>
      <c r="DG2992">
        <v>1</v>
      </c>
      <c r="DH2992">
        <v>1</v>
      </c>
      <c r="DI2992">
        <v>1</v>
      </c>
      <c r="DJ2992">
        <v>1</v>
      </c>
      <c r="DK2992">
        <v>1</v>
      </c>
      <c r="DL2992">
        <v>1</v>
      </c>
      <c r="DM2992">
        <v>1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</row>
    <row r="2993" spans="2:147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1</v>
      </c>
      <c r="BU2993">
        <v>1</v>
      </c>
      <c r="BV2993">
        <v>1</v>
      </c>
      <c r="BW2993">
        <v>1</v>
      </c>
      <c r="BX2993">
        <v>1</v>
      </c>
      <c r="BY2993">
        <v>1</v>
      </c>
      <c r="BZ2993">
        <v>1</v>
      </c>
      <c r="CA2993">
        <v>2</v>
      </c>
      <c r="CB2993">
        <v>2</v>
      </c>
      <c r="CC2993">
        <v>6</v>
      </c>
      <c r="CD2993">
        <v>4</v>
      </c>
      <c r="CE2993">
        <v>6</v>
      </c>
      <c r="CF2993">
        <v>8</v>
      </c>
      <c r="CG2993">
        <v>10</v>
      </c>
      <c r="CH2993">
        <v>10</v>
      </c>
      <c r="CI2993">
        <v>10</v>
      </c>
      <c r="CJ2993">
        <v>10</v>
      </c>
      <c r="CK2993">
        <v>11</v>
      </c>
      <c r="CL2993">
        <v>12</v>
      </c>
      <c r="CM2993">
        <v>12</v>
      </c>
      <c r="CN2993">
        <v>13</v>
      </c>
      <c r="CO2993">
        <v>13</v>
      </c>
      <c r="CP2993">
        <v>13</v>
      </c>
      <c r="CQ2993">
        <v>19</v>
      </c>
      <c r="CR2993">
        <v>19</v>
      </c>
      <c r="CS2993">
        <v>22</v>
      </c>
      <c r="CT2993">
        <v>22</v>
      </c>
      <c r="CU2993">
        <v>22</v>
      </c>
      <c r="CV2993">
        <v>24</v>
      </c>
      <c r="CW2993">
        <v>24</v>
      </c>
      <c r="CX2993">
        <v>24</v>
      </c>
      <c r="CY2993">
        <v>24</v>
      </c>
      <c r="CZ2993">
        <v>25</v>
      </c>
      <c r="DA2993">
        <v>25</v>
      </c>
      <c r="DB2993">
        <v>28</v>
      </c>
      <c r="DC2993">
        <v>28</v>
      </c>
      <c r="DD2993">
        <v>28</v>
      </c>
      <c r="DE2993">
        <v>32</v>
      </c>
      <c r="DF2993">
        <v>33</v>
      </c>
      <c r="DG2993">
        <v>34</v>
      </c>
      <c r="DH2993">
        <v>36</v>
      </c>
      <c r="DI2993">
        <v>36</v>
      </c>
      <c r="DJ2993">
        <v>41</v>
      </c>
      <c r="DK2993">
        <v>41</v>
      </c>
      <c r="DL2993">
        <v>46</v>
      </c>
      <c r="DM2993">
        <v>47</v>
      </c>
      <c r="DN2993">
        <v>47</v>
      </c>
      <c r="DO2993">
        <v>48</v>
      </c>
      <c r="DP2993">
        <v>48</v>
      </c>
      <c r="DQ2993">
        <v>48</v>
      </c>
      <c r="DR2993">
        <v>48</v>
      </c>
      <c r="DS2993">
        <v>49</v>
      </c>
      <c r="DT2993">
        <v>49</v>
      </c>
      <c r="DU2993">
        <v>51</v>
      </c>
      <c r="DV2993">
        <v>51</v>
      </c>
      <c r="DW2993">
        <v>51</v>
      </c>
      <c r="DX2993">
        <v>55</v>
      </c>
      <c r="DY2993">
        <v>55</v>
      </c>
      <c r="DZ2993">
        <v>55</v>
      </c>
      <c r="EA2993">
        <v>56</v>
      </c>
      <c r="EB2993">
        <v>57</v>
      </c>
      <c r="EC2993">
        <v>57</v>
      </c>
      <c r="ED2993">
        <v>57</v>
      </c>
      <c r="EE2993">
        <v>57</v>
      </c>
      <c r="EF2993">
        <v>57</v>
      </c>
      <c r="EG2993">
        <v>59</v>
      </c>
      <c r="EH2993">
        <v>63</v>
      </c>
      <c r="EI2993">
        <v>65</v>
      </c>
      <c r="EJ2993">
        <v>65</v>
      </c>
      <c r="EK2993">
        <v>68</v>
      </c>
      <c r="EL2993">
        <v>68</v>
      </c>
      <c r="EM2993">
        <v>68</v>
      </c>
      <c r="EN2993">
        <v>71</v>
      </c>
      <c r="EO2993">
        <v>71</v>
      </c>
      <c r="EP2993">
        <v>74</v>
      </c>
      <c r="EQ2993">
        <v>74</v>
      </c>
    </row>
    <row r="2994" spans="2:147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2</v>
      </c>
      <c r="BN2994">
        <v>2</v>
      </c>
      <c r="BO2994">
        <v>2</v>
      </c>
      <c r="BP2994">
        <v>7</v>
      </c>
      <c r="BQ2994">
        <v>9</v>
      </c>
      <c r="BR2994">
        <v>11</v>
      </c>
      <c r="BS2994">
        <v>18</v>
      </c>
      <c r="BT2994">
        <v>27</v>
      </c>
      <c r="BU2994">
        <v>28</v>
      </c>
      <c r="BV2994">
        <v>38</v>
      </c>
      <c r="BW2994">
        <v>46</v>
      </c>
      <c r="BX2994">
        <v>62</v>
      </c>
      <c r="BY2994">
        <v>79</v>
      </c>
      <c r="BZ2994">
        <v>86</v>
      </c>
      <c r="CA2994">
        <v>86</v>
      </c>
      <c r="CB2994">
        <v>99</v>
      </c>
      <c r="CC2994">
        <v>113</v>
      </c>
      <c r="CD2994">
        <v>128</v>
      </c>
      <c r="CE2994">
        <v>139</v>
      </c>
      <c r="CF2994">
        <v>146</v>
      </c>
      <c r="CG2994">
        <v>181</v>
      </c>
      <c r="CH2994">
        <v>190</v>
      </c>
      <c r="CI2994">
        <v>190</v>
      </c>
      <c r="CJ2994">
        <v>198</v>
      </c>
      <c r="CK2994">
        <v>217</v>
      </c>
      <c r="CL2994">
        <v>225</v>
      </c>
      <c r="CM2994">
        <v>235</v>
      </c>
      <c r="CN2994">
        <v>242</v>
      </c>
      <c r="CO2994">
        <v>255</v>
      </c>
      <c r="CP2994">
        <v>261</v>
      </c>
      <c r="CQ2994">
        <v>268</v>
      </c>
      <c r="CR2994">
        <v>275</v>
      </c>
      <c r="CS2994">
        <v>281</v>
      </c>
      <c r="CT2994">
        <v>290</v>
      </c>
      <c r="CU2994">
        <v>299</v>
      </c>
      <c r="CV2994">
        <v>303</v>
      </c>
      <c r="CW2994">
        <v>308</v>
      </c>
      <c r="CX2994">
        <v>310</v>
      </c>
      <c r="CY2994">
        <v>315</v>
      </c>
      <c r="CZ2994">
        <v>324</v>
      </c>
      <c r="DA2994">
        <v>334</v>
      </c>
      <c r="DB2994">
        <v>339</v>
      </c>
      <c r="DC2994">
        <v>340</v>
      </c>
      <c r="DD2994">
        <v>341</v>
      </c>
      <c r="DE2994">
        <v>353</v>
      </c>
      <c r="DF2994">
        <v>353</v>
      </c>
      <c r="DG2994">
        <v>359</v>
      </c>
      <c r="DH2994">
        <v>368</v>
      </c>
      <c r="DI2994">
        <v>377</v>
      </c>
      <c r="DJ2994">
        <v>387</v>
      </c>
      <c r="DK2994">
        <v>389</v>
      </c>
      <c r="DL2994">
        <v>394</v>
      </c>
      <c r="DM2994">
        <v>403</v>
      </c>
      <c r="DN2994">
        <v>409</v>
      </c>
      <c r="DO2994">
        <v>417</v>
      </c>
      <c r="DP2994">
        <v>425</v>
      </c>
      <c r="DQ2994">
        <v>425</v>
      </c>
      <c r="DR2994">
        <v>440</v>
      </c>
      <c r="DS2994">
        <v>448</v>
      </c>
      <c r="DT2994">
        <v>457</v>
      </c>
      <c r="DU2994">
        <v>467</v>
      </c>
      <c r="DV2994">
        <v>472</v>
      </c>
      <c r="DW2994">
        <v>482</v>
      </c>
      <c r="DX2994">
        <v>482</v>
      </c>
      <c r="DY2994">
        <v>497</v>
      </c>
      <c r="DZ2994">
        <v>504</v>
      </c>
      <c r="EA2994">
        <v>516</v>
      </c>
      <c r="EB2994">
        <v>537</v>
      </c>
      <c r="EC2994">
        <v>548</v>
      </c>
      <c r="ED2994">
        <v>560</v>
      </c>
      <c r="EE2994">
        <v>560</v>
      </c>
      <c r="EF2994">
        <v>575</v>
      </c>
      <c r="EG2994">
        <v>584</v>
      </c>
      <c r="EH2994">
        <v>610</v>
      </c>
      <c r="EI2994">
        <v>634</v>
      </c>
      <c r="EJ2994">
        <v>679</v>
      </c>
      <c r="EK2994">
        <v>679</v>
      </c>
      <c r="EL2994">
        <v>701</v>
      </c>
      <c r="EM2994">
        <v>733</v>
      </c>
      <c r="EN2994">
        <v>759</v>
      </c>
      <c r="EO2994">
        <v>804</v>
      </c>
      <c r="EP2994">
        <v>842</v>
      </c>
      <c r="EQ2994">
        <v>912</v>
      </c>
    </row>
    <row r="2995" spans="2:147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1</v>
      </c>
      <c r="BU2995">
        <v>1</v>
      </c>
      <c r="BV2995">
        <v>1</v>
      </c>
      <c r="BW2995">
        <v>2</v>
      </c>
      <c r="BX2995">
        <v>3</v>
      </c>
      <c r="BY2995">
        <v>3</v>
      </c>
      <c r="BZ2995">
        <v>5</v>
      </c>
      <c r="CA2995">
        <v>5</v>
      </c>
      <c r="CB2995">
        <v>5</v>
      </c>
      <c r="CC2995">
        <v>5</v>
      </c>
      <c r="CD2995">
        <v>6</v>
      </c>
      <c r="CE2995">
        <v>6</v>
      </c>
      <c r="CF2995">
        <v>8</v>
      </c>
      <c r="CG2995">
        <v>8</v>
      </c>
      <c r="CH2995">
        <v>8</v>
      </c>
      <c r="CI2995">
        <v>8</v>
      </c>
      <c r="CJ2995">
        <v>8</v>
      </c>
      <c r="CK2995">
        <v>8</v>
      </c>
      <c r="CL2995">
        <v>9</v>
      </c>
      <c r="CM2995">
        <v>10</v>
      </c>
      <c r="CN2995">
        <v>10</v>
      </c>
      <c r="CO2995">
        <v>10</v>
      </c>
      <c r="CP2995">
        <v>10</v>
      </c>
      <c r="CQ2995">
        <v>11</v>
      </c>
      <c r="CR2995">
        <v>12</v>
      </c>
      <c r="CS2995">
        <v>14</v>
      </c>
      <c r="CT2995">
        <v>15</v>
      </c>
      <c r="CU2995">
        <v>15</v>
      </c>
      <c r="CV2995">
        <v>15</v>
      </c>
      <c r="CW2995">
        <v>15</v>
      </c>
      <c r="CX2995">
        <v>15</v>
      </c>
      <c r="CY2995">
        <v>16</v>
      </c>
      <c r="CZ2995">
        <v>16</v>
      </c>
      <c r="DA2995">
        <v>16</v>
      </c>
      <c r="DB2995">
        <v>16</v>
      </c>
      <c r="DC2995">
        <v>17</v>
      </c>
      <c r="DD2995">
        <v>17</v>
      </c>
      <c r="DE2995">
        <v>18</v>
      </c>
      <c r="DF2995">
        <v>18</v>
      </c>
      <c r="DG2995">
        <v>18</v>
      </c>
      <c r="DH2995">
        <v>19</v>
      </c>
      <c r="DI2995">
        <v>19</v>
      </c>
      <c r="DJ2995">
        <v>19</v>
      </c>
      <c r="DK2995">
        <v>19</v>
      </c>
      <c r="DL2995">
        <v>21</v>
      </c>
      <c r="DM2995">
        <v>21</v>
      </c>
      <c r="DN2995">
        <v>22</v>
      </c>
      <c r="DO2995">
        <v>22</v>
      </c>
      <c r="DP2995">
        <v>22</v>
      </c>
      <c r="DQ2995">
        <v>22</v>
      </c>
      <c r="DR2995">
        <v>22</v>
      </c>
      <c r="DS2995">
        <v>23</v>
      </c>
      <c r="DT2995">
        <v>23</v>
      </c>
      <c r="DU2995">
        <v>23</v>
      </c>
      <c r="DV2995">
        <v>23</v>
      </c>
      <c r="DW2995">
        <v>23</v>
      </c>
      <c r="DX2995">
        <v>24</v>
      </c>
      <c r="DY2995">
        <v>24</v>
      </c>
      <c r="DZ2995">
        <v>24</v>
      </c>
      <c r="EA2995">
        <v>24</v>
      </c>
      <c r="EB2995">
        <v>24</v>
      </c>
      <c r="EC2995">
        <v>24</v>
      </c>
      <c r="ED2995">
        <v>24</v>
      </c>
      <c r="EE2995">
        <v>24</v>
      </c>
      <c r="EF2995">
        <v>24</v>
      </c>
      <c r="EG2995">
        <v>24</v>
      </c>
      <c r="EH2995">
        <v>24</v>
      </c>
      <c r="EI2995">
        <v>25</v>
      </c>
      <c r="EJ2995">
        <v>26</v>
      </c>
      <c r="EK2995">
        <v>27</v>
      </c>
      <c r="EL2995">
        <v>29</v>
      </c>
      <c r="EM2995">
        <v>29</v>
      </c>
      <c r="EN2995">
        <v>30</v>
      </c>
      <c r="EO2995">
        <v>30</v>
      </c>
      <c r="EP2995">
        <v>33</v>
      </c>
      <c r="EQ2995">
        <v>34</v>
      </c>
    </row>
    <row r="2996" spans="2:147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1</v>
      </c>
      <c r="BL2996">
        <v>3</v>
      </c>
      <c r="BM2996">
        <v>3</v>
      </c>
      <c r="BN2996">
        <v>3</v>
      </c>
      <c r="BO2996">
        <v>3</v>
      </c>
      <c r="BP2996">
        <v>5</v>
      </c>
      <c r="BQ2996">
        <v>5</v>
      </c>
      <c r="BR2996">
        <v>7</v>
      </c>
      <c r="BS2996">
        <v>7</v>
      </c>
      <c r="BT2996">
        <v>7</v>
      </c>
      <c r="BU2996">
        <v>7</v>
      </c>
      <c r="BV2996">
        <v>7</v>
      </c>
      <c r="BW2996">
        <v>7</v>
      </c>
      <c r="BX2996">
        <v>7</v>
      </c>
      <c r="BY2996">
        <v>7</v>
      </c>
      <c r="BZ2996">
        <v>7</v>
      </c>
      <c r="CA2996">
        <v>10</v>
      </c>
      <c r="CB2996">
        <v>10</v>
      </c>
      <c r="CC2996">
        <v>10</v>
      </c>
      <c r="CD2996">
        <v>10</v>
      </c>
      <c r="CE2996">
        <v>12</v>
      </c>
      <c r="CF2996">
        <v>12</v>
      </c>
      <c r="CG2996">
        <v>13</v>
      </c>
      <c r="CH2996">
        <v>14</v>
      </c>
      <c r="CI2996">
        <v>14</v>
      </c>
      <c r="CJ2996">
        <v>14</v>
      </c>
      <c r="CK2996">
        <v>15</v>
      </c>
      <c r="CL2996">
        <v>15</v>
      </c>
      <c r="CM2996">
        <v>15</v>
      </c>
      <c r="CN2996">
        <v>15</v>
      </c>
      <c r="CO2996">
        <v>16</v>
      </c>
      <c r="CP2996">
        <v>16</v>
      </c>
      <c r="CQ2996">
        <v>16</v>
      </c>
      <c r="CR2996">
        <v>17</v>
      </c>
      <c r="CS2996">
        <v>18</v>
      </c>
      <c r="CT2996">
        <v>19</v>
      </c>
      <c r="CU2996">
        <v>20</v>
      </c>
      <c r="CV2996">
        <v>20</v>
      </c>
      <c r="CW2996">
        <v>20</v>
      </c>
      <c r="CX2996">
        <v>20</v>
      </c>
      <c r="CY2996">
        <v>20</v>
      </c>
      <c r="CZ2996">
        <v>20</v>
      </c>
      <c r="DA2996">
        <v>21</v>
      </c>
      <c r="DB2996">
        <v>20</v>
      </c>
      <c r="DC2996">
        <v>20</v>
      </c>
      <c r="DD2996">
        <v>20</v>
      </c>
      <c r="DE2996">
        <v>20</v>
      </c>
      <c r="DF2996">
        <v>20</v>
      </c>
      <c r="DG2996">
        <v>19</v>
      </c>
      <c r="DH2996">
        <v>20</v>
      </c>
      <c r="DI2996">
        <v>20</v>
      </c>
      <c r="DJ2996">
        <v>20</v>
      </c>
      <c r="DK2996">
        <v>20</v>
      </c>
      <c r="DL2996">
        <v>20</v>
      </c>
      <c r="DM2996">
        <v>23</v>
      </c>
      <c r="DN2996">
        <v>22</v>
      </c>
      <c r="DO2996">
        <v>23</v>
      </c>
      <c r="DP2996">
        <v>23</v>
      </c>
      <c r="DQ2996">
        <v>23</v>
      </c>
      <c r="DR2996">
        <v>23</v>
      </c>
      <c r="DS2996">
        <v>24</v>
      </c>
      <c r="DT2996">
        <v>27</v>
      </c>
      <c r="DU2996">
        <v>27</v>
      </c>
      <c r="DV2996">
        <v>27</v>
      </c>
      <c r="DW2996">
        <v>27</v>
      </c>
      <c r="DX2996">
        <v>27</v>
      </c>
      <c r="DY2996">
        <v>27</v>
      </c>
      <c r="DZ2996">
        <v>27</v>
      </c>
      <c r="EA2996">
        <v>27</v>
      </c>
      <c r="EB2996">
        <v>27</v>
      </c>
      <c r="EC2996">
        <v>27</v>
      </c>
      <c r="ED2996">
        <v>27</v>
      </c>
      <c r="EE2996">
        <v>27</v>
      </c>
      <c r="EF2996">
        <v>27</v>
      </c>
      <c r="EG2996">
        <v>27</v>
      </c>
      <c r="EH2996">
        <v>27</v>
      </c>
      <c r="EI2996">
        <v>27</v>
      </c>
      <c r="EJ2996">
        <v>27</v>
      </c>
      <c r="EK2996">
        <v>27</v>
      </c>
      <c r="EL2996">
        <v>27</v>
      </c>
      <c r="EM2996">
        <v>27</v>
      </c>
      <c r="EN2996">
        <v>27</v>
      </c>
      <c r="EO2996">
        <v>27</v>
      </c>
      <c r="EP2996">
        <v>28</v>
      </c>
      <c r="EQ2996">
        <v>28</v>
      </c>
    </row>
    <row r="2997" spans="2:147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1</v>
      </c>
      <c r="BR2997">
        <v>2</v>
      </c>
      <c r="BS2997">
        <v>3</v>
      </c>
      <c r="BT2997">
        <v>2</v>
      </c>
      <c r="BU2997">
        <v>3</v>
      </c>
      <c r="BV2997">
        <v>6</v>
      </c>
      <c r="BW2997">
        <v>6</v>
      </c>
      <c r="BX2997">
        <v>6</v>
      </c>
      <c r="BY2997">
        <v>8</v>
      </c>
      <c r="BZ2997">
        <v>9</v>
      </c>
      <c r="CA2997">
        <v>9</v>
      </c>
      <c r="CB2997">
        <v>9</v>
      </c>
      <c r="CC2997">
        <v>10</v>
      </c>
      <c r="CD2997">
        <v>10</v>
      </c>
      <c r="CE2997">
        <v>11</v>
      </c>
      <c r="CF2997">
        <v>12</v>
      </c>
      <c r="CG2997">
        <v>13</v>
      </c>
      <c r="CH2997">
        <v>13</v>
      </c>
      <c r="CI2997">
        <v>13</v>
      </c>
      <c r="CJ2997">
        <v>15</v>
      </c>
      <c r="CK2997">
        <v>15</v>
      </c>
      <c r="CL2997">
        <v>15</v>
      </c>
      <c r="CM2997">
        <v>17</v>
      </c>
      <c r="CN2997">
        <v>17</v>
      </c>
      <c r="CO2997">
        <v>17</v>
      </c>
      <c r="CP2997">
        <v>17</v>
      </c>
      <c r="CQ2997">
        <v>17</v>
      </c>
      <c r="CR2997">
        <v>17</v>
      </c>
      <c r="CS2997">
        <v>17</v>
      </c>
      <c r="CT2997">
        <v>17</v>
      </c>
      <c r="CU2997">
        <v>17</v>
      </c>
      <c r="CV2997">
        <v>17</v>
      </c>
      <c r="CW2997">
        <v>17</v>
      </c>
      <c r="CX2997">
        <v>17</v>
      </c>
      <c r="CY2997">
        <v>18</v>
      </c>
      <c r="CZ2997">
        <v>19</v>
      </c>
      <c r="DA2997">
        <v>19</v>
      </c>
      <c r="DB2997">
        <v>20</v>
      </c>
      <c r="DC2997">
        <v>20</v>
      </c>
      <c r="DD2997">
        <v>20</v>
      </c>
      <c r="DE2997">
        <v>20</v>
      </c>
      <c r="DF2997">
        <v>20</v>
      </c>
      <c r="DG2997">
        <v>20</v>
      </c>
      <c r="DH2997">
        <v>22</v>
      </c>
      <c r="DI2997">
        <v>22</v>
      </c>
      <c r="DJ2997">
        <v>22</v>
      </c>
      <c r="DK2997">
        <v>22</v>
      </c>
      <c r="DL2997">
        <v>22</v>
      </c>
      <c r="DM2997">
        <v>22</v>
      </c>
      <c r="DN2997">
        <v>22</v>
      </c>
      <c r="DO2997">
        <v>22</v>
      </c>
      <c r="DP2997">
        <v>22</v>
      </c>
      <c r="DQ2997">
        <v>22</v>
      </c>
      <c r="DR2997">
        <v>22</v>
      </c>
      <c r="DS2997">
        <v>22</v>
      </c>
      <c r="DT2997">
        <v>23</v>
      </c>
      <c r="DU2997">
        <v>23</v>
      </c>
      <c r="DV2997">
        <v>23</v>
      </c>
      <c r="DW2997">
        <v>23</v>
      </c>
      <c r="DX2997">
        <v>23</v>
      </c>
      <c r="DY2997">
        <v>23</v>
      </c>
      <c r="DZ2997">
        <v>26</v>
      </c>
      <c r="EA2997">
        <v>26</v>
      </c>
      <c r="EB2997">
        <v>26</v>
      </c>
      <c r="EC2997">
        <v>26</v>
      </c>
      <c r="ED2997">
        <v>27</v>
      </c>
      <c r="EE2997">
        <v>27</v>
      </c>
      <c r="EF2997">
        <v>27</v>
      </c>
      <c r="EG2997">
        <v>27</v>
      </c>
      <c r="EH2997">
        <v>27</v>
      </c>
      <c r="EI2997">
        <v>27</v>
      </c>
      <c r="EJ2997">
        <v>31</v>
      </c>
      <c r="EK2997">
        <v>31</v>
      </c>
      <c r="EL2997">
        <v>31</v>
      </c>
      <c r="EM2997">
        <v>31</v>
      </c>
      <c r="EN2997">
        <v>31</v>
      </c>
      <c r="EO2997">
        <v>31</v>
      </c>
      <c r="EP2997">
        <v>31</v>
      </c>
      <c r="EQ2997">
        <v>34</v>
      </c>
    </row>
    <row r="2998" spans="2:147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1</v>
      </c>
      <c r="BP2998">
        <v>1</v>
      </c>
      <c r="BQ2998">
        <v>1</v>
      </c>
      <c r="BR2998">
        <v>1</v>
      </c>
      <c r="BS2998">
        <v>1</v>
      </c>
      <c r="BT2998">
        <v>1</v>
      </c>
      <c r="BU2998">
        <v>2</v>
      </c>
      <c r="BV2998">
        <v>2</v>
      </c>
      <c r="BW2998">
        <v>3</v>
      </c>
      <c r="BX2998">
        <v>3</v>
      </c>
      <c r="BY2998">
        <v>3</v>
      </c>
      <c r="BZ2998">
        <v>3</v>
      </c>
      <c r="CA2998">
        <v>4</v>
      </c>
      <c r="CB2998">
        <v>4</v>
      </c>
      <c r="CC2998">
        <v>4</v>
      </c>
      <c r="CD2998">
        <v>4</v>
      </c>
      <c r="CE2998">
        <v>4</v>
      </c>
      <c r="CF2998">
        <v>4</v>
      </c>
      <c r="CG2998">
        <v>4</v>
      </c>
      <c r="CH2998">
        <v>4</v>
      </c>
      <c r="CI2998">
        <v>4</v>
      </c>
      <c r="CJ2998">
        <v>4</v>
      </c>
      <c r="CK2998">
        <v>4</v>
      </c>
      <c r="CL2998">
        <v>4</v>
      </c>
      <c r="CM2998">
        <v>4</v>
      </c>
      <c r="CN2998">
        <v>4</v>
      </c>
      <c r="CO2998">
        <v>4</v>
      </c>
      <c r="CP2998">
        <v>4</v>
      </c>
      <c r="CQ2998">
        <v>4</v>
      </c>
      <c r="CR2998">
        <v>4</v>
      </c>
      <c r="CS2998">
        <v>4</v>
      </c>
      <c r="CT2998">
        <v>4</v>
      </c>
      <c r="CU2998">
        <v>4</v>
      </c>
      <c r="CV2998">
        <v>4</v>
      </c>
      <c r="CW2998">
        <v>4</v>
      </c>
      <c r="CX2998">
        <v>4</v>
      </c>
      <c r="CY2998">
        <v>4</v>
      </c>
      <c r="CZ2998">
        <v>4</v>
      </c>
      <c r="DA2998">
        <v>4</v>
      </c>
      <c r="DB2998">
        <v>6</v>
      </c>
      <c r="DC2998">
        <v>6</v>
      </c>
      <c r="DD2998">
        <v>6</v>
      </c>
      <c r="DE2998">
        <v>6</v>
      </c>
      <c r="DF2998">
        <v>6</v>
      </c>
      <c r="DG2998">
        <v>7</v>
      </c>
      <c r="DH2998">
        <v>7</v>
      </c>
      <c r="DI2998">
        <v>7</v>
      </c>
      <c r="DJ2998">
        <v>8</v>
      </c>
      <c r="DK2998">
        <v>8</v>
      </c>
      <c r="DL2998">
        <v>8</v>
      </c>
      <c r="DM2998">
        <v>8</v>
      </c>
      <c r="DN2998">
        <v>8</v>
      </c>
      <c r="DO2998">
        <v>8</v>
      </c>
      <c r="DP2998">
        <v>8</v>
      </c>
      <c r="DQ2998">
        <v>8</v>
      </c>
      <c r="DR2998">
        <v>8</v>
      </c>
      <c r="DS2998">
        <v>8</v>
      </c>
      <c r="DT2998">
        <v>11</v>
      </c>
      <c r="DU2998">
        <v>12</v>
      </c>
      <c r="DV2998">
        <v>12</v>
      </c>
      <c r="DW2998">
        <v>12</v>
      </c>
      <c r="DX2998">
        <v>15</v>
      </c>
      <c r="DY2998">
        <v>17</v>
      </c>
      <c r="DZ2998">
        <v>18</v>
      </c>
      <c r="EA2998">
        <v>21</v>
      </c>
      <c r="EB2998">
        <v>24</v>
      </c>
      <c r="EC2998">
        <v>24</v>
      </c>
      <c r="ED2998">
        <v>26</v>
      </c>
      <c r="EE2998">
        <v>26</v>
      </c>
      <c r="EF2998">
        <v>26</v>
      </c>
      <c r="EG2998">
        <v>26</v>
      </c>
      <c r="EH2998">
        <v>27</v>
      </c>
      <c r="EI2998">
        <v>27</v>
      </c>
      <c r="EJ2998">
        <v>28</v>
      </c>
      <c r="EK2998">
        <v>29</v>
      </c>
      <c r="EL2998">
        <v>30</v>
      </c>
      <c r="EM2998">
        <v>30</v>
      </c>
      <c r="EN2998">
        <v>39</v>
      </c>
      <c r="EO2998">
        <v>39</v>
      </c>
      <c r="EP2998">
        <v>41</v>
      </c>
      <c r="EQ2998">
        <v>41</v>
      </c>
    </row>
    <row r="2999" spans="2:147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3</v>
      </c>
      <c r="CO2999">
        <v>3</v>
      </c>
      <c r="CP2999">
        <v>3</v>
      </c>
      <c r="CQ2999">
        <v>3</v>
      </c>
      <c r="CR2999">
        <v>3</v>
      </c>
      <c r="CS2999">
        <v>4</v>
      </c>
      <c r="CT2999">
        <v>6</v>
      </c>
      <c r="CU2999">
        <v>6</v>
      </c>
      <c r="CV2999">
        <v>6</v>
      </c>
      <c r="CW2999">
        <v>6</v>
      </c>
      <c r="CX2999">
        <v>5</v>
      </c>
      <c r="CY2999">
        <v>5</v>
      </c>
      <c r="CZ2999">
        <v>5</v>
      </c>
      <c r="DA2999">
        <v>6</v>
      </c>
      <c r="DB2999">
        <v>7</v>
      </c>
      <c r="DC2999">
        <v>7</v>
      </c>
      <c r="DD2999">
        <v>7</v>
      </c>
      <c r="DE2999">
        <v>8</v>
      </c>
      <c r="DF2999">
        <v>9</v>
      </c>
      <c r="DG2999">
        <v>10</v>
      </c>
      <c r="DH2999">
        <v>10</v>
      </c>
      <c r="DI2999">
        <v>10</v>
      </c>
      <c r="DJ2999">
        <v>13</v>
      </c>
      <c r="DK2999">
        <v>13</v>
      </c>
      <c r="DL2999">
        <v>14</v>
      </c>
      <c r="DM2999">
        <v>21</v>
      </c>
      <c r="DN2999">
        <v>71</v>
      </c>
      <c r="DO2999">
        <v>74</v>
      </c>
      <c r="DP2999">
        <v>76</v>
      </c>
      <c r="DQ2999">
        <v>76</v>
      </c>
      <c r="DR2999">
        <v>79</v>
      </c>
      <c r="DS2999">
        <v>81</v>
      </c>
      <c r="DT2999">
        <v>81</v>
      </c>
      <c r="DU2999">
        <v>81</v>
      </c>
      <c r="DV2999">
        <v>81</v>
      </c>
      <c r="DW2999">
        <v>81</v>
      </c>
      <c r="DX2999">
        <v>84</v>
      </c>
      <c r="DY2999">
        <v>84</v>
      </c>
      <c r="DZ2999">
        <v>84</v>
      </c>
      <c r="EA2999">
        <v>84</v>
      </c>
      <c r="EB2999">
        <v>84</v>
      </c>
      <c r="EC2999">
        <v>84</v>
      </c>
      <c r="ED2999">
        <v>84</v>
      </c>
      <c r="EE2999">
        <v>114</v>
      </c>
      <c r="EF2999">
        <v>114</v>
      </c>
      <c r="EG2999">
        <v>114</v>
      </c>
      <c r="EH2999">
        <v>127</v>
      </c>
      <c r="EI2999">
        <v>145</v>
      </c>
      <c r="EJ2999">
        <v>151</v>
      </c>
      <c r="EK2999">
        <v>151</v>
      </c>
      <c r="EL2999">
        <v>151</v>
      </c>
      <c r="EM2999">
        <v>151</v>
      </c>
      <c r="EN2999">
        <v>152</v>
      </c>
      <c r="EO2999">
        <v>153</v>
      </c>
      <c r="EP2999">
        <v>153</v>
      </c>
      <c r="EQ2999">
        <v>154</v>
      </c>
    </row>
    <row r="3000" spans="2:147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1</v>
      </c>
      <c r="CF3000">
        <v>1</v>
      </c>
      <c r="CG3000">
        <v>1</v>
      </c>
      <c r="CH3000">
        <v>1</v>
      </c>
      <c r="CI3000">
        <v>1</v>
      </c>
      <c r="CJ3000">
        <v>1</v>
      </c>
      <c r="CK3000">
        <v>1</v>
      </c>
      <c r="CL3000">
        <v>1</v>
      </c>
      <c r="CM3000">
        <v>1</v>
      </c>
      <c r="CN3000">
        <v>1</v>
      </c>
      <c r="CO3000">
        <v>1</v>
      </c>
      <c r="CP3000">
        <v>1</v>
      </c>
      <c r="CQ3000">
        <v>1</v>
      </c>
      <c r="CR3000">
        <v>1</v>
      </c>
      <c r="CS3000">
        <v>2</v>
      </c>
      <c r="CT3000">
        <v>4</v>
      </c>
      <c r="CU3000">
        <v>4</v>
      </c>
      <c r="CV3000">
        <v>4</v>
      </c>
      <c r="CW3000">
        <v>4</v>
      </c>
      <c r="CX3000">
        <v>4</v>
      </c>
      <c r="CY3000">
        <v>4</v>
      </c>
      <c r="CZ3000">
        <v>4</v>
      </c>
      <c r="DA3000">
        <v>4</v>
      </c>
      <c r="DB3000">
        <v>4</v>
      </c>
      <c r="DC3000">
        <v>4</v>
      </c>
      <c r="DD3000">
        <v>4</v>
      </c>
      <c r="DE3000">
        <v>5</v>
      </c>
      <c r="DF3000">
        <v>6</v>
      </c>
      <c r="DG3000">
        <v>6</v>
      </c>
      <c r="DH3000">
        <v>6</v>
      </c>
      <c r="DI3000">
        <v>6</v>
      </c>
      <c r="DJ3000">
        <v>6</v>
      </c>
      <c r="DK3000">
        <v>6</v>
      </c>
      <c r="DL3000">
        <v>6</v>
      </c>
      <c r="DM3000">
        <v>6</v>
      </c>
      <c r="DN3000">
        <v>6</v>
      </c>
      <c r="DO3000">
        <v>6</v>
      </c>
      <c r="DP3000">
        <v>6</v>
      </c>
      <c r="DQ3000">
        <v>6</v>
      </c>
      <c r="DR3000">
        <v>6</v>
      </c>
      <c r="DS3000">
        <v>6</v>
      </c>
      <c r="DT3000">
        <v>6</v>
      </c>
      <c r="DU3000">
        <v>6</v>
      </c>
      <c r="DV3000">
        <v>6</v>
      </c>
      <c r="DW3000">
        <v>6</v>
      </c>
      <c r="DX3000">
        <v>6</v>
      </c>
      <c r="DY3000">
        <v>6</v>
      </c>
      <c r="DZ3000">
        <v>6</v>
      </c>
      <c r="EA3000">
        <v>6</v>
      </c>
      <c r="EB3000">
        <v>7</v>
      </c>
      <c r="EC3000">
        <v>7</v>
      </c>
      <c r="ED3000">
        <v>8</v>
      </c>
      <c r="EE3000">
        <v>8</v>
      </c>
      <c r="EF3000">
        <v>8</v>
      </c>
      <c r="EG3000">
        <v>9</v>
      </c>
      <c r="EH3000">
        <v>9</v>
      </c>
      <c r="EI3000">
        <v>9</v>
      </c>
      <c r="EJ3000">
        <v>9</v>
      </c>
      <c r="EK3000">
        <v>9</v>
      </c>
      <c r="EL3000">
        <v>9</v>
      </c>
      <c r="EM3000">
        <v>9</v>
      </c>
      <c r="EN3000">
        <v>15</v>
      </c>
      <c r="EO3000">
        <v>17</v>
      </c>
      <c r="EP3000">
        <v>18</v>
      </c>
      <c r="EQ3000">
        <v>18</v>
      </c>
    </row>
    <row r="3001" spans="2:147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1</v>
      </c>
      <c r="EA3001">
        <v>1</v>
      </c>
      <c r="EB3001">
        <v>1</v>
      </c>
      <c r="EC3001">
        <v>1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3</v>
      </c>
      <c r="EJ3001">
        <v>4</v>
      </c>
      <c r="EK3001">
        <v>4</v>
      </c>
      <c r="EL3001">
        <v>4</v>
      </c>
      <c r="EM3001">
        <v>4</v>
      </c>
      <c r="EN3001">
        <v>4</v>
      </c>
      <c r="EO3001">
        <v>11</v>
      </c>
      <c r="EP3001">
        <v>11</v>
      </c>
      <c r="EQ3001">
        <v>12</v>
      </c>
    </row>
    <row r="3002" spans="2:147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1</v>
      </c>
      <c r="BP3002">
        <v>1</v>
      </c>
      <c r="BQ3002">
        <v>1</v>
      </c>
      <c r="BR3002">
        <v>1</v>
      </c>
      <c r="BS3002">
        <v>1</v>
      </c>
      <c r="BT3002">
        <v>1</v>
      </c>
      <c r="BU3002">
        <v>3</v>
      </c>
      <c r="BV3002">
        <v>4</v>
      </c>
      <c r="BW3002">
        <v>4</v>
      </c>
      <c r="BX3002">
        <v>4</v>
      </c>
      <c r="BY3002">
        <v>8</v>
      </c>
      <c r="BZ3002">
        <v>8</v>
      </c>
      <c r="CA3002">
        <v>8</v>
      </c>
      <c r="CB3002">
        <v>1</v>
      </c>
      <c r="CC3002">
        <v>1</v>
      </c>
      <c r="CD3002">
        <v>14</v>
      </c>
      <c r="CE3002">
        <v>15</v>
      </c>
      <c r="CF3002">
        <v>15</v>
      </c>
      <c r="CG3002">
        <v>16</v>
      </c>
      <c r="CH3002">
        <v>18</v>
      </c>
      <c r="CI3002">
        <v>18</v>
      </c>
      <c r="CJ3002">
        <v>22</v>
      </c>
      <c r="CK3002">
        <v>22</v>
      </c>
      <c r="CL3002">
        <v>25</v>
      </c>
      <c r="CM3002">
        <v>25</v>
      </c>
      <c r="CN3002">
        <v>25</v>
      </c>
      <c r="CO3002">
        <v>26</v>
      </c>
      <c r="CP3002">
        <v>32</v>
      </c>
      <c r="CQ3002">
        <v>35</v>
      </c>
      <c r="CR3002">
        <v>38</v>
      </c>
      <c r="CS3002">
        <v>38</v>
      </c>
      <c r="CT3002">
        <v>38</v>
      </c>
      <c r="CU3002">
        <v>38</v>
      </c>
      <c r="CV3002">
        <v>39</v>
      </c>
      <c r="CW3002">
        <v>41</v>
      </c>
      <c r="CX3002">
        <v>44</v>
      </c>
      <c r="CY3002">
        <v>44</v>
      </c>
      <c r="CZ3002">
        <v>44</v>
      </c>
      <c r="DA3002">
        <v>47</v>
      </c>
      <c r="DB3002">
        <v>48</v>
      </c>
      <c r="DC3002">
        <v>49</v>
      </c>
      <c r="DD3002">
        <v>49</v>
      </c>
      <c r="DE3002">
        <v>52</v>
      </c>
      <c r="DF3002">
        <v>54</v>
      </c>
      <c r="DG3002">
        <v>54</v>
      </c>
      <c r="DH3002">
        <v>56</v>
      </c>
      <c r="DI3002">
        <v>57</v>
      </c>
      <c r="DJ3002">
        <v>57</v>
      </c>
      <c r="DK3002">
        <v>57</v>
      </c>
      <c r="DL3002">
        <v>58</v>
      </c>
      <c r="DM3002">
        <v>58</v>
      </c>
      <c r="DN3002">
        <v>58</v>
      </c>
      <c r="DO3002">
        <v>66</v>
      </c>
      <c r="DP3002">
        <v>66</v>
      </c>
      <c r="DQ3002">
        <v>66</v>
      </c>
      <c r="DR3002">
        <v>66</v>
      </c>
      <c r="DS3002">
        <v>68</v>
      </c>
      <c r="DT3002">
        <v>69</v>
      </c>
      <c r="DU3002">
        <v>71</v>
      </c>
      <c r="DV3002">
        <v>71</v>
      </c>
      <c r="DW3002">
        <v>71</v>
      </c>
      <c r="DX3002">
        <v>75</v>
      </c>
      <c r="DY3002">
        <v>75</v>
      </c>
      <c r="DZ3002">
        <v>76</v>
      </c>
      <c r="EA3002">
        <v>76</v>
      </c>
      <c r="EB3002">
        <v>76</v>
      </c>
      <c r="EC3002">
        <v>76</v>
      </c>
      <c r="ED3002">
        <v>82</v>
      </c>
      <c r="EE3002">
        <v>88</v>
      </c>
      <c r="EF3002">
        <v>88</v>
      </c>
      <c r="EG3002">
        <v>89</v>
      </c>
      <c r="EH3002">
        <v>91</v>
      </c>
      <c r="EI3002">
        <v>96</v>
      </c>
      <c r="EJ3002">
        <v>114</v>
      </c>
      <c r="EK3002">
        <v>114</v>
      </c>
      <c r="EL3002">
        <v>121</v>
      </c>
      <c r="EM3002">
        <v>121</v>
      </c>
      <c r="EN3002">
        <v>121</v>
      </c>
      <c r="EO3002">
        <v>132</v>
      </c>
      <c r="EP3002">
        <v>147</v>
      </c>
      <c r="EQ3002">
        <v>162</v>
      </c>
    </row>
    <row r="3003" spans="2:147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2</v>
      </c>
      <c r="CA3003">
        <v>2</v>
      </c>
      <c r="CB3003">
        <v>2</v>
      </c>
      <c r="CC3003">
        <v>2</v>
      </c>
      <c r="CD3003">
        <v>2</v>
      </c>
      <c r="CE3003">
        <v>2</v>
      </c>
      <c r="CF3003">
        <v>2</v>
      </c>
      <c r="CG3003">
        <v>2</v>
      </c>
      <c r="CH3003">
        <v>2</v>
      </c>
      <c r="CI3003">
        <v>3</v>
      </c>
      <c r="CJ3003">
        <v>3</v>
      </c>
      <c r="CK3003">
        <v>3</v>
      </c>
      <c r="CL3003">
        <v>6</v>
      </c>
      <c r="CM3003">
        <v>6</v>
      </c>
      <c r="CN3003">
        <v>7</v>
      </c>
      <c r="CO3003">
        <v>7</v>
      </c>
      <c r="CP3003">
        <v>8</v>
      </c>
      <c r="CQ3003">
        <v>9</v>
      </c>
      <c r="CR3003">
        <v>9</v>
      </c>
      <c r="CS3003">
        <v>9</v>
      </c>
      <c r="CT3003">
        <v>10</v>
      </c>
      <c r="CU3003">
        <v>11</v>
      </c>
      <c r="CV3003">
        <v>11</v>
      </c>
      <c r="CW3003">
        <v>13</v>
      </c>
      <c r="CX3003">
        <v>13</v>
      </c>
      <c r="CY3003">
        <v>13</v>
      </c>
      <c r="CZ3003">
        <v>14</v>
      </c>
      <c r="DA3003">
        <v>14</v>
      </c>
      <c r="DB3003">
        <v>14</v>
      </c>
      <c r="DC3003">
        <v>16</v>
      </c>
      <c r="DD3003">
        <v>16</v>
      </c>
      <c r="DE3003">
        <v>19</v>
      </c>
      <c r="DF3003">
        <v>20</v>
      </c>
      <c r="DG3003">
        <v>19</v>
      </c>
      <c r="DH3003">
        <v>19</v>
      </c>
      <c r="DI3003">
        <v>20</v>
      </c>
      <c r="DJ3003">
        <v>21</v>
      </c>
      <c r="DK3003">
        <v>21</v>
      </c>
      <c r="DL3003">
        <v>22</v>
      </c>
      <c r="DM3003">
        <v>25</v>
      </c>
      <c r="DN3003">
        <v>25</v>
      </c>
      <c r="DO3003">
        <v>25</v>
      </c>
      <c r="DP3003">
        <v>25</v>
      </c>
      <c r="DQ3003">
        <v>25</v>
      </c>
      <c r="DR3003">
        <v>28</v>
      </c>
      <c r="DS3003">
        <v>30</v>
      </c>
      <c r="DT3003">
        <v>32</v>
      </c>
      <c r="DU3003">
        <v>31</v>
      </c>
      <c r="DV3003">
        <v>31</v>
      </c>
      <c r="DW3003">
        <v>31</v>
      </c>
      <c r="DX3003">
        <v>30</v>
      </c>
      <c r="DY3003">
        <v>30</v>
      </c>
      <c r="DZ3003">
        <v>30</v>
      </c>
      <c r="EA3003">
        <v>30</v>
      </c>
      <c r="EB3003">
        <v>34</v>
      </c>
      <c r="EC3003">
        <v>34</v>
      </c>
      <c r="ED3003">
        <v>36</v>
      </c>
      <c r="EE3003">
        <v>36</v>
      </c>
      <c r="EF3003">
        <v>36</v>
      </c>
      <c r="EG3003">
        <v>42</v>
      </c>
      <c r="EH3003">
        <v>42</v>
      </c>
      <c r="EI3003">
        <v>44</v>
      </c>
      <c r="EJ3003">
        <v>44</v>
      </c>
      <c r="EK3003">
        <v>44</v>
      </c>
      <c r="EL3003">
        <v>44</v>
      </c>
      <c r="EM3003">
        <v>44</v>
      </c>
      <c r="EN3003">
        <v>44</v>
      </c>
      <c r="EO3003">
        <v>44</v>
      </c>
      <c r="EP3003">
        <v>44</v>
      </c>
      <c r="EQ3003">
        <v>45</v>
      </c>
    </row>
    <row r="3004" spans="2:147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</row>
    <row r="3005" spans="2:147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1</v>
      </c>
      <c r="CF3005">
        <v>1</v>
      </c>
      <c r="CG3005">
        <v>1</v>
      </c>
      <c r="CH3005">
        <v>1</v>
      </c>
      <c r="CI3005">
        <v>1</v>
      </c>
      <c r="CJ3005">
        <v>2</v>
      </c>
      <c r="CK3005">
        <v>3</v>
      </c>
      <c r="CL3005">
        <v>3</v>
      </c>
      <c r="CM3005">
        <v>3</v>
      </c>
      <c r="CN3005">
        <v>3</v>
      </c>
      <c r="CO3005">
        <v>3</v>
      </c>
      <c r="CP3005">
        <v>3</v>
      </c>
      <c r="CQ3005">
        <v>4</v>
      </c>
      <c r="CR3005">
        <v>4</v>
      </c>
      <c r="CS3005">
        <v>4</v>
      </c>
      <c r="CT3005">
        <v>4</v>
      </c>
      <c r="CU3005">
        <v>4</v>
      </c>
      <c r="CV3005">
        <v>4</v>
      </c>
      <c r="CW3005">
        <v>4</v>
      </c>
      <c r="CX3005">
        <v>4</v>
      </c>
      <c r="CY3005">
        <v>4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4</v>
      </c>
      <c r="DK3005">
        <v>4</v>
      </c>
      <c r="DL3005">
        <v>4</v>
      </c>
      <c r="DM3005">
        <v>4</v>
      </c>
      <c r="DN3005">
        <v>4</v>
      </c>
      <c r="DO3005">
        <v>4</v>
      </c>
      <c r="DP3005">
        <v>4</v>
      </c>
      <c r="DQ3005">
        <v>4</v>
      </c>
      <c r="DR3005">
        <v>4</v>
      </c>
      <c r="DS3005">
        <v>4</v>
      </c>
      <c r="DT3005">
        <v>4</v>
      </c>
      <c r="DU3005">
        <v>4</v>
      </c>
      <c r="DV3005">
        <v>4</v>
      </c>
      <c r="DW3005">
        <v>4</v>
      </c>
      <c r="DX3005">
        <v>4</v>
      </c>
      <c r="DY3005">
        <v>4</v>
      </c>
      <c r="DZ3005">
        <v>4</v>
      </c>
      <c r="EA3005">
        <v>4</v>
      </c>
      <c r="EB3005">
        <v>4</v>
      </c>
      <c r="EC3005">
        <v>4</v>
      </c>
      <c r="ED3005">
        <v>4</v>
      </c>
      <c r="EE3005">
        <v>4</v>
      </c>
      <c r="EF3005">
        <v>4</v>
      </c>
      <c r="EG3005">
        <v>4</v>
      </c>
      <c r="EH3005">
        <v>4</v>
      </c>
      <c r="EI3005">
        <v>4</v>
      </c>
      <c r="EJ3005">
        <v>4</v>
      </c>
      <c r="EK3005">
        <v>4</v>
      </c>
      <c r="EL3005">
        <v>4</v>
      </c>
      <c r="EM3005">
        <v>4</v>
      </c>
      <c r="EN3005">
        <v>4</v>
      </c>
      <c r="EO3005">
        <v>4</v>
      </c>
      <c r="EP3005">
        <v>4</v>
      </c>
      <c r="EQ3005">
        <v>4</v>
      </c>
    </row>
    <row r="3006" spans="2:147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1</v>
      </c>
      <c r="BS3006">
        <v>1</v>
      </c>
      <c r="BT3006">
        <v>1</v>
      </c>
      <c r="BU3006">
        <v>1</v>
      </c>
      <c r="BV3006">
        <v>1</v>
      </c>
      <c r="BW3006">
        <v>1</v>
      </c>
      <c r="BX3006">
        <v>2</v>
      </c>
      <c r="BY3006">
        <v>3</v>
      </c>
      <c r="BZ3006">
        <v>3</v>
      </c>
      <c r="CA3006">
        <v>3</v>
      </c>
      <c r="CB3006">
        <v>3</v>
      </c>
      <c r="CC3006">
        <v>4</v>
      </c>
      <c r="CD3006">
        <v>4</v>
      </c>
      <c r="CE3006">
        <v>4</v>
      </c>
      <c r="CF3006">
        <v>4</v>
      </c>
      <c r="CG3006">
        <v>4</v>
      </c>
      <c r="CH3006">
        <v>4</v>
      </c>
      <c r="CI3006">
        <v>4</v>
      </c>
      <c r="CJ3006">
        <v>4</v>
      </c>
      <c r="CK3006">
        <v>4</v>
      </c>
      <c r="CL3006">
        <v>4</v>
      </c>
      <c r="CM3006">
        <v>4</v>
      </c>
      <c r="CN3006">
        <v>4</v>
      </c>
      <c r="CO3006">
        <v>4</v>
      </c>
      <c r="CP3006">
        <v>4</v>
      </c>
      <c r="CQ3006">
        <v>6</v>
      </c>
      <c r="CR3006">
        <v>6</v>
      </c>
      <c r="CS3006">
        <v>6</v>
      </c>
      <c r="CT3006">
        <v>6</v>
      </c>
      <c r="CU3006">
        <v>6</v>
      </c>
      <c r="CV3006">
        <v>6</v>
      </c>
      <c r="CW3006">
        <v>6</v>
      </c>
      <c r="CX3006">
        <v>6</v>
      </c>
      <c r="CY3006">
        <v>6</v>
      </c>
      <c r="CZ3006">
        <v>6</v>
      </c>
      <c r="DA3006">
        <v>8</v>
      </c>
      <c r="DB3006">
        <v>10</v>
      </c>
      <c r="DC3006">
        <v>14</v>
      </c>
      <c r="DD3006">
        <v>14</v>
      </c>
      <c r="DE3006">
        <v>14</v>
      </c>
      <c r="DF3006">
        <v>14</v>
      </c>
      <c r="DG3006">
        <v>14</v>
      </c>
      <c r="DH3006">
        <v>14</v>
      </c>
      <c r="DI3006">
        <v>14</v>
      </c>
      <c r="DJ3006">
        <v>14</v>
      </c>
      <c r="DK3006">
        <v>14</v>
      </c>
      <c r="DL3006">
        <v>15</v>
      </c>
      <c r="DM3006">
        <v>15</v>
      </c>
      <c r="DN3006">
        <v>15</v>
      </c>
      <c r="DO3006">
        <v>15</v>
      </c>
      <c r="DP3006">
        <v>15</v>
      </c>
      <c r="DQ3006">
        <v>15</v>
      </c>
      <c r="DR3006">
        <v>15</v>
      </c>
      <c r="DS3006">
        <v>15</v>
      </c>
      <c r="DT3006">
        <v>15</v>
      </c>
      <c r="DU3006">
        <v>16</v>
      </c>
      <c r="DV3006">
        <v>16</v>
      </c>
      <c r="DW3006">
        <v>16</v>
      </c>
      <c r="DX3006">
        <v>17</v>
      </c>
      <c r="DY3006">
        <v>17</v>
      </c>
      <c r="DZ3006">
        <v>17</v>
      </c>
      <c r="EA3006">
        <v>17</v>
      </c>
      <c r="EB3006">
        <v>18</v>
      </c>
      <c r="EC3006">
        <v>18</v>
      </c>
      <c r="ED3006">
        <v>18</v>
      </c>
      <c r="EE3006">
        <v>18</v>
      </c>
      <c r="EF3006">
        <v>18</v>
      </c>
      <c r="EG3006">
        <v>19</v>
      </c>
      <c r="EH3006">
        <v>19</v>
      </c>
      <c r="EI3006">
        <v>19</v>
      </c>
      <c r="EJ3006">
        <v>19</v>
      </c>
      <c r="EK3006">
        <v>19</v>
      </c>
      <c r="EL3006">
        <v>19</v>
      </c>
      <c r="EM3006">
        <v>19</v>
      </c>
      <c r="EN3006">
        <v>19</v>
      </c>
      <c r="EO3006">
        <v>19</v>
      </c>
      <c r="EP3006">
        <v>20</v>
      </c>
      <c r="EQ3006">
        <v>20</v>
      </c>
    </row>
    <row r="3007" spans="2:147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1</v>
      </c>
      <c r="BV3007">
        <v>1</v>
      </c>
      <c r="BW3007">
        <v>1</v>
      </c>
      <c r="BX3007">
        <v>2</v>
      </c>
      <c r="BY3007">
        <v>3</v>
      </c>
      <c r="BZ3007">
        <v>3</v>
      </c>
      <c r="CA3007">
        <v>3</v>
      </c>
      <c r="CB3007">
        <v>3</v>
      </c>
      <c r="CC3007">
        <v>3</v>
      </c>
      <c r="CD3007">
        <v>3</v>
      </c>
      <c r="CE3007">
        <v>3</v>
      </c>
      <c r="CF3007">
        <v>6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9</v>
      </c>
      <c r="CO3007">
        <v>9</v>
      </c>
      <c r="CP3007">
        <v>9</v>
      </c>
      <c r="CQ3007">
        <v>13</v>
      </c>
      <c r="CR3007">
        <v>13</v>
      </c>
      <c r="CS3007">
        <v>14</v>
      </c>
      <c r="CT3007">
        <v>14</v>
      </c>
      <c r="CU3007">
        <v>14</v>
      </c>
      <c r="CV3007">
        <v>14</v>
      </c>
      <c r="CW3007">
        <v>14</v>
      </c>
      <c r="CX3007">
        <v>21</v>
      </c>
      <c r="CY3007">
        <v>21</v>
      </c>
      <c r="CZ3007">
        <v>22</v>
      </c>
      <c r="DA3007">
        <v>16</v>
      </c>
      <c r="DB3007">
        <v>18</v>
      </c>
      <c r="DC3007">
        <v>18</v>
      </c>
      <c r="DD3007">
        <v>18</v>
      </c>
      <c r="DE3007">
        <v>18</v>
      </c>
      <c r="DF3007">
        <v>18</v>
      </c>
      <c r="DG3007">
        <v>18</v>
      </c>
      <c r="DH3007">
        <v>19</v>
      </c>
      <c r="DI3007">
        <v>19</v>
      </c>
      <c r="DJ3007">
        <v>19</v>
      </c>
      <c r="DK3007">
        <v>19</v>
      </c>
      <c r="DL3007">
        <v>19</v>
      </c>
      <c r="DM3007">
        <v>19</v>
      </c>
      <c r="DN3007">
        <v>19</v>
      </c>
      <c r="DO3007">
        <v>23</v>
      </c>
      <c r="DP3007">
        <v>23</v>
      </c>
      <c r="DQ3007">
        <v>23</v>
      </c>
      <c r="DR3007">
        <v>23</v>
      </c>
      <c r="DS3007">
        <v>26</v>
      </c>
      <c r="DT3007">
        <v>26</v>
      </c>
      <c r="DU3007">
        <v>26</v>
      </c>
      <c r="DV3007">
        <v>26</v>
      </c>
      <c r="DW3007">
        <v>26</v>
      </c>
      <c r="DX3007">
        <v>28</v>
      </c>
      <c r="DY3007">
        <v>28</v>
      </c>
      <c r="DZ3007">
        <v>28</v>
      </c>
      <c r="EA3007">
        <v>28</v>
      </c>
      <c r="EB3007">
        <v>28</v>
      </c>
      <c r="EC3007">
        <v>28</v>
      </c>
      <c r="ED3007">
        <v>29</v>
      </c>
      <c r="EE3007">
        <v>29</v>
      </c>
      <c r="EF3007">
        <v>29</v>
      </c>
      <c r="EG3007">
        <v>29</v>
      </c>
      <c r="EH3007">
        <v>29</v>
      </c>
      <c r="EI3007">
        <v>29</v>
      </c>
      <c r="EJ3007">
        <v>29</v>
      </c>
      <c r="EK3007">
        <v>30</v>
      </c>
      <c r="EL3007">
        <v>30</v>
      </c>
      <c r="EM3007">
        <v>30</v>
      </c>
      <c r="EN3007">
        <v>31</v>
      </c>
      <c r="EO3007">
        <v>32</v>
      </c>
      <c r="EP3007">
        <v>32</v>
      </c>
      <c r="EQ3007">
        <v>32</v>
      </c>
    </row>
    <row r="3008" spans="2:147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</row>
    <row r="3009" spans="2:147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1</v>
      </c>
      <c r="BJ3009">
        <v>1</v>
      </c>
      <c r="BK3009">
        <v>1</v>
      </c>
      <c r="BL3009">
        <v>1</v>
      </c>
      <c r="BM3009">
        <v>3</v>
      </c>
      <c r="BN3009">
        <v>6</v>
      </c>
      <c r="BO3009">
        <v>6</v>
      </c>
      <c r="BP3009">
        <v>6</v>
      </c>
      <c r="BQ3009">
        <v>7</v>
      </c>
      <c r="BR3009">
        <v>8</v>
      </c>
      <c r="BS3009">
        <v>12</v>
      </c>
      <c r="BT3009">
        <v>16</v>
      </c>
      <c r="BU3009">
        <v>18</v>
      </c>
      <c r="BV3009">
        <v>18</v>
      </c>
      <c r="BW3009">
        <v>27</v>
      </c>
      <c r="BX3009">
        <v>31</v>
      </c>
      <c r="BY3009">
        <v>40</v>
      </c>
      <c r="BZ3009">
        <v>40</v>
      </c>
      <c r="CA3009">
        <v>58</v>
      </c>
      <c r="CB3009">
        <v>59</v>
      </c>
      <c r="CC3009">
        <v>78</v>
      </c>
      <c r="CD3009">
        <v>78</v>
      </c>
      <c r="CE3009">
        <v>87</v>
      </c>
      <c r="CF3009">
        <v>94</v>
      </c>
      <c r="CG3009">
        <v>100</v>
      </c>
      <c r="CH3009">
        <v>100</v>
      </c>
      <c r="CI3009">
        <v>127</v>
      </c>
      <c r="CJ3009">
        <v>134</v>
      </c>
      <c r="CK3009">
        <v>140</v>
      </c>
      <c r="CL3009">
        <v>143</v>
      </c>
      <c r="CM3009">
        <v>157</v>
      </c>
      <c r="CN3009">
        <v>171</v>
      </c>
      <c r="CO3009">
        <v>171</v>
      </c>
      <c r="CP3009">
        <v>180</v>
      </c>
      <c r="CQ3009">
        <v>196</v>
      </c>
      <c r="CR3009">
        <v>214</v>
      </c>
      <c r="CS3009">
        <v>240</v>
      </c>
      <c r="CT3009">
        <v>240</v>
      </c>
      <c r="CU3009">
        <v>243</v>
      </c>
      <c r="CV3009">
        <v>266</v>
      </c>
      <c r="CW3009">
        <v>268</v>
      </c>
      <c r="CX3009">
        <v>288</v>
      </c>
      <c r="CY3009">
        <v>298</v>
      </c>
      <c r="CZ3009">
        <v>305</v>
      </c>
      <c r="DA3009">
        <v>307</v>
      </c>
      <c r="DB3009">
        <v>318</v>
      </c>
      <c r="DC3009">
        <v>319</v>
      </c>
      <c r="DD3009">
        <v>325</v>
      </c>
      <c r="DE3009">
        <v>333</v>
      </c>
      <c r="DF3009">
        <v>335</v>
      </c>
      <c r="DG3009">
        <v>336</v>
      </c>
      <c r="DH3009">
        <v>353</v>
      </c>
      <c r="DI3009">
        <v>360</v>
      </c>
      <c r="DJ3009">
        <v>376</v>
      </c>
      <c r="DK3009">
        <v>381</v>
      </c>
      <c r="DL3009">
        <v>385</v>
      </c>
      <c r="DM3009">
        <v>399</v>
      </c>
      <c r="DN3009">
        <v>418</v>
      </c>
      <c r="DO3009">
        <v>429</v>
      </c>
      <c r="DP3009">
        <v>436</v>
      </c>
      <c r="DQ3009">
        <v>436</v>
      </c>
      <c r="DR3009">
        <v>436</v>
      </c>
      <c r="DS3009">
        <v>451</v>
      </c>
      <c r="DT3009">
        <v>458</v>
      </c>
      <c r="DU3009">
        <v>465</v>
      </c>
      <c r="DV3009">
        <v>465</v>
      </c>
      <c r="DW3009">
        <v>465</v>
      </c>
      <c r="DX3009">
        <v>492</v>
      </c>
      <c r="DY3009">
        <v>498</v>
      </c>
      <c r="DZ3009">
        <v>503</v>
      </c>
      <c r="EA3009">
        <v>506</v>
      </c>
      <c r="EB3009">
        <v>518</v>
      </c>
      <c r="EC3009">
        <v>518</v>
      </c>
      <c r="ED3009">
        <v>533</v>
      </c>
      <c r="EE3009">
        <v>544</v>
      </c>
      <c r="EF3009">
        <v>550</v>
      </c>
      <c r="EG3009">
        <v>562</v>
      </c>
      <c r="EH3009">
        <v>581</v>
      </c>
      <c r="EI3009">
        <v>585</v>
      </c>
      <c r="EJ3009">
        <v>604</v>
      </c>
      <c r="EK3009">
        <v>619</v>
      </c>
      <c r="EL3009">
        <v>627</v>
      </c>
      <c r="EM3009">
        <v>627</v>
      </c>
      <c r="EN3009">
        <v>647</v>
      </c>
      <c r="EO3009">
        <v>1184</v>
      </c>
      <c r="EP3009">
        <v>1187</v>
      </c>
      <c r="EQ3009">
        <v>1222</v>
      </c>
    </row>
    <row r="3010" spans="2:147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3</v>
      </c>
      <c r="CY3010">
        <v>3</v>
      </c>
      <c r="CZ3010">
        <v>3</v>
      </c>
      <c r="DA3010">
        <v>3</v>
      </c>
      <c r="DB3010">
        <v>3</v>
      </c>
      <c r="DC3010">
        <v>3</v>
      </c>
      <c r="DD3010">
        <v>3</v>
      </c>
      <c r="DE3010">
        <v>3</v>
      </c>
      <c r="DF3010">
        <v>3</v>
      </c>
      <c r="DG3010">
        <v>3</v>
      </c>
      <c r="DH3010">
        <v>3</v>
      </c>
      <c r="DI3010">
        <v>3</v>
      </c>
      <c r="DJ3010">
        <v>3</v>
      </c>
      <c r="DK3010">
        <v>3</v>
      </c>
      <c r="DL3010">
        <v>3</v>
      </c>
      <c r="DM3010">
        <v>3</v>
      </c>
      <c r="DN3010">
        <v>3</v>
      </c>
      <c r="DO3010">
        <v>3</v>
      </c>
      <c r="DP3010">
        <v>4</v>
      </c>
      <c r="DQ3010">
        <v>4</v>
      </c>
      <c r="DR3010">
        <v>4</v>
      </c>
      <c r="DS3010">
        <v>4</v>
      </c>
      <c r="DT3010">
        <v>4</v>
      </c>
      <c r="DU3010">
        <v>4</v>
      </c>
      <c r="DV3010">
        <v>4</v>
      </c>
      <c r="DW3010">
        <v>4</v>
      </c>
      <c r="DX3010">
        <v>4</v>
      </c>
      <c r="DY3010">
        <v>4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</row>
    <row r="3011" spans="2:147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1</v>
      </c>
      <c r="BY3011">
        <v>1</v>
      </c>
      <c r="BZ3011">
        <v>2</v>
      </c>
      <c r="CA3011">
        <v>2</v>
      </c>
      <c r="CB3011">
        <v>2</v>
      </c>
      <c r="CC3011">
        <v>2</v>
      </c>
      <c r="CD3011">
        <v>2</v>
      </c>
      <c r="CE3011">
        <v>2</v>
      </c>
      <c r="CF3011">
        <v>2</v>
      </c>
      <c r="CG3011">
        <v>2</v>
      </c>
      <c r="CH3011">
        <v>2</v>
      </c>
      <c r="CI3011">
        <v>2</v>
      </c>
      <c r="CJ3011">
        <v>2</v>
      </c>
      <c r="CK3011">
        <v>2</v>
      </c>
      <c r="CL3011">
        <v>2</v>
      </c>
      <c r="CM3011">
        <v>2</v>
      </c>
      <c r="CN3011">
        <v>2</v>
      </c>
      <c r="CO3011">
        <v>2</v>
      </c>
      <c r="CP3011">
        <v>2</v>
      </c>
      <c r="CQ3011">
        <v>2</v>
      </c>
      <c r="CR3011">
        <v>2</v>
      </c>
      <c r="CS3011">
        <v>2</v>
      </c>
      <c r="CT3011">
        <v>2</v>
      </c>
      <c r="CU3011">
        <v>3</v>
      </c>
      <c r="CV3011">
        <v>3</v>
      </c>
      <c r="CW3011">
        <v>3</v>
      </c>
      <c r="CX3011">
        <v>3</v>
      </c>
      <c r="CY3011">
        <v>3</v>
      </c>
      <c r="CZ3011">
        <v>3</v>
      </c>
      <c r="DA3011">
        <v>3</v>
      </c>
      <c r="DB3011">
        <v>4</v>
      </c>
      <c r="DC3011">
        <v>5</v>
      </c>
      <c r="DD3011">
        <v>5</v>
      </c>
      <c r="DE3011">
        <v>5</v>
      </c>
      <c r="DF3011">
        <v>5</v>
      </c>
      <c r="DG3011">
        <v>5</v>
      </c>
      <c r="DH3011">
        <v>5</v>
      </c>
      <c r="DI3011">
        <v>6</v>
      </c>
      <c r="DJ3011">
        <v>7</v>
      </c>
      <c r="DK3011">
        <v>7</v>
      </c>
      <c r="DL3011">
        <v>7</v>
      </c>
      <c r="DM3011">
        <v>7</v>
      </c>
      <c r="DN3011">
        <v>7</v>
      </c>
      <c r="DO3011">
        <v>7</v>
      </c>
      <c r="DP3011">
        <v>8</v>
      </c>
      <c r="DQ3011">
        <v>8</v>
      </c>
      <c r="DR3011">
        <v>8</v>
      </c>
      <c r="DS3011">
        <v>8</v>
      </c>
      <c r="DT3011">
        <v>8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9</v>
      </c>
      <c r="EF3011">
        <v>9</v>
      </c>
      <c r="EG3011">
        <v>9</v>
      </c>
      <c r="EH3011">
        <v>12</v>
      </c>
      <c r="EI3011">
        <v>12</v>
      </c>
      <c r="EJ3011">
        <v>12</v>
      </c>
      <c r="EK3011">
        <v>13</v>
      </c>
      <c r="EL3011">
        <v>13</v>
      </c>
      <c r="EM3011">
        <v>13</v>
      </c>
      <c r="EN3011">
        <v>13</v>
      </c>
      <c r="EO3011">
        <v>15</v>
      </c>
      <c r="EP3011">
        <v>15</v>
      </c>
      <c r="EQ3011">
        <v>17</v>
      </c>
    </row>
    <row r="3012" spans="2:147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1</v>
      </c>
      <c r="BJ3012">
        <v>1</v>
      </c>
      <c r="BK3012">
        <v>1</v>
      </c>
      <c r="BL3012">
        <v>2</v>
      </c>
      <c r="BM3012">
        <v>2</v>
      </c>
      <c r="BN3012">
        <v>2</v>
      </c>
      <c r="BO3012">
        <v>2</v>
      </c>
      <c r="BP3012">
        <v>3</v>
      </c>
      <c r="BQ3012">
        <v>3</v>
      </c>
      <c r="BR3012">
        <v>6</v>
      </c>
      <c r="BS3012">
        <v>8</v>
      </c>
      <c r="BT3012">
        <v>8</v>
      </c>
      <c r="BU3012">
        <v>8</v>
      </c>
      <c r="BV3012">
        <v>8</v>
      </c>
      <c r="BW3012">
        <v>12</v>
      </c>
      <c r="BX3012">
        <v>17</v>
      </c>
      <c r="BY3012">
        <v>18</v>
      </c>
      <c r="BZ3012">
        <v>21</v>
      </c>
      <c r="CA3012">
        <v>23</v>
      </c>
      <c r="CB3012">
        <v>21</v>
      </c>
      <c r="CC3012">
        <v>24</v>
      </c>
      <c r="CD3012">
        <v>25</v>
      </c>
      <c r="CE3012">
        <v>25</v>
      </c>
      <c r="CF3012">
        <v>27</v>
      </c>
      <c r="CG3012">
        <v>28</v>
      </c>
      <c r="CH3012">
        <v>28</v>
      </c>
      <c r="CI3012">
        <v>28</v>
      </c>
      <c r="CJ3012">
        <v>31</v>
      </c>
      <c r="CK3012">
        <v>34</v>
      </c>
      <c r="CL3012">
        <v>37</v>
      </c>
      <c r="CM3012">
        <v>37</v>
      </c>
      <c r="CN3012">
        <v>39</v>
      </c>
      <c r="CO3012">
        <v>44</v>
      </c>
      <c r="CP3012">
        <v>41</v>
      </c>
      <c r="CQ3012">
        <v>44</v>
      </c>
      <c r="CR3012">
        <v>47</v>
      </c>
      <c r="CS3012">
        <v>50</v>
      </c>
      <c r="CT3012">
        <v>54</v>
      </c>
      <c r="CU3012">
        <v>57</v>
      </c>
      <c r="CV3012">
        <v>57</v>
      </c>
      <c r="CW3012">
        <v>58</v>
      </c>
      <c r="CX3012">
        <v>62</v>
      </c>
      <c r="CY3012">
        <v>67</v>
      </c>
      <c r="CZ3012">
        <v>69</v>
      </c>
      <c r="DA3012">
        <v>69</v>
      </c>
      <c r="DB3012">
        <v>82</v>
      </c>
      <c r="DC3012">
        <v>82</v>
      </c>
      <c r="DD3012">
        <v>83</v>
      </c>
      <c r="DE3012">
        <v>87</v>
      </c>
      <c r="DF3012">
        <v>95</v>
      </c>
      <c r="DG3012">
        <v>97</v>
      </c>
      <c r="DH3012">
        <v>99</v>
      </c>
      <c r="DI3012">
        <v>100</v>
      </c>
      <c r="DJ3012">
        <v>100</v>
      </c>
      <c r="DK3012">
        <v>103</v>
      </c>
      <c r="DL3012">
        <v>107</v>
      </c>
      <c r="DM3012">
        <v>110</v>
      </c>
      <c r="DN3012">
        <v>117</v>
      </c>
      <c r="DO3012">
        <v>119</v>
      </c>
      <c r="DP3012">
        <v>123</v>
      </c>
      <c r="DQ3012">
        <v>123</v>
      </c>
      <c r="DR3012">
        <v>123</v>
      </c>
      <c r="DS3012">
        <v>136</v>
      </c>
      <c r="DT3012">
        <v>142</v>
      </c>
      <c r="DU3012">
        <v>144</v>
      </c>
      <c r="DV3012">
        <v>144</v>
      </c>
      <c r="DW3012">
        <v>144</v>
      </c>
      <c r="DX3012">
        <v>148</v>
      </c>
      <c r="DY3012">
        <v>148</v>
      </c>
      <c r="DZ3012">
        <v>155</v>
      </c>
      <c r="EA3012">
        <v>158</v>
      </c>
      <c r="EB3012">
        <v>165</v>
      </c>
      <c r="EC3012">
        <v>165</v>
      </c>
      <c r="ED3012">
        <v>175</v>
      </c>
      <c r="EE3012">
        <v>175</v>
      </c>
      <c r="EF3012">
        <v>175</v>
      </c>
      <c r="EG3012">
        <v>176</v>
      </c>
      <c r="EH3012">
        <v>176</v>
      </c>
      <c r="EI3012">
        <v>178</v>
      </c>
      <c r="EJ3012">
        <v>202</v>
      </c>
      <c r="EK3012">
        <v>202</v>
      </c>
      <c r="EL3012">
        <v>202</v>
      </c>
      <c r="EM3012">
        <v>202</v>
      </c>
      <c r="EN3012">
        <v>209</v>
      </c>
      <c r="EO3012">
        <v>214</v>
      </c>
      <c r="EP3012">
        <v>220</v>
      </c>
      <c r="EQ3012">
        <v>229</v>
      </c>
    </row>
    <row r="3013" spans="2:147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1</v>
      </c>
      <c r="CE3013">
        <v>2</v>
      </c>
      <c r="CF3013">
        <v>2</v>
      </c>
      <c r="CG3013">
        <v>2</v>
      </c>
      <c r="CH3013">
        <v>2</v>
      </c>
      <c r="CI3013">
        <v>2</v>
      </c>
      <c r="CJ3013">
        <v>2</v>
      </c>
      <c r="CK3013">
        <v>2</v>
      </c>
      <c r="CL3013">
        <v>3</v>
      </c>
      <c r="CM3013">
        <v>3</v>
      </c>
      <c r="CN3013">
        <v>3</v>
      </c>
      <c r="CO3013">
        <v>4</v>
      </c>
      <c r="CP3013">
        <v>4</v>
      </c>
      <c r="CQ3013">
        <v>4</v>
      </c>
      <c r="CR3013">
        <v>4</v>
      </c>
      <c r="CS3013">
        <v>4</v>
      </c>
      <c r="CT3013">
        <v>7</v>
      </c>
      <c r="CU3013">
        <v>13</v>
      </c>
      <c r="CV3013">
        <v>13</v>
      </c>
      <c r="CW3013">
        <v>13</v>
      </c>
      <c r="CX3013">
        <v>13</v>
      </c>
      <c r="CY3013">
        <v>37</v>
      </c>
      <c r="CZ3013">
        <v>37</v>
      </c>
      <c r="DA3013">
        <v>37</v>
      </c>
      <c r="DB3013">
        <v>62</v>
      </c>
      <c r="DC3013">
        <v>62</v>
      </c>
      <c r="DD3013">
        <v>78</v>
      </c>
      <c r="DE3013">
        <v>78</v>
      </c>
      <c r="DF3013">
        <v>84</v>
      </c>
      <c r="DG3013">
        <v>84</v>
      </c>
      <c r="DH3013">
        <v>87</v>
      </c>
      <c r="DI3013">
        <v>92</v>
      </c>
      <c r="DJ3013">
        <v>92</v>
      </c>
      <c r="DK3013">
        <v>95</v>
      </c>
      <c r="DL3013">
        <v>96</v>
      </c>
      <c r="DM3013">
        <v>101</v>
      </c>
      <c r="DN3013">
        <v>110</v>
      </c>
      <c r="DO3013">
        <v>110</v>
      </c>
      <c r="DP3013">
        <v>112</v>
      </c>
      <c r="DQ3013">
        <v>112</v>
      </c>
      <c r="DR3013">
        <v>112</v>
      </c>
      <c r="DS3013">
        <v>115</v>
      </c>
      <c r="DT3013">
        <v>117</v>
      </c>
      <c r="DU3013">
        <v>134</v>
      </c>
      <c r="DV3013">
        <v>134</v>
      </c>
      <c r="DW3013">
        <v>134</v>
      </c>
      <c r="DX3013">
        <v>135</v>
      </c>
      <c r="DY3013">
        <v>135</v>
      </c>
      <c r="DZ3013">
        <v>101</v>
      </c>
      <c r="EA3013">
        <v>101</v>
      </c>
      <c r="EB3013">
        <v>323</v>
      </c>
      <c r="EC3013">
        <v>323</v>
      </c>
      <c r="ED3013">
        <v>401</v>
      </c>
      <c r="EE3013">
        <v>401</v>
      </c>
      <c r="EF3013">
        <v>401</v>
      </c>
      <c r="EG3013">
        <v>606</v>
      </c>
      <c r="EH3013">
        <v>637</v>
      </c>
      <c r="EI3013">
        <v>636</v>
      </c>
      <c r="EJ3013">
        <v>637</v>
      </c>
      <c r="EK3013">
        <v>637</v>
      </c>
      <c r="EL3013">
        <v>637</v>
      </c>
      <c r="EM3013">
        <v>637</v>
      </c>
      <c r="EN3013">
        <v>637</v>
      </c>
      <c r="EO3013">
        <v>636</v>
      </c>
      <c r="EP3013">
        <v>633</v>
      </c>
      <c r="EQ3013">
        <v>633</v>
      </c>
    </row>
    <row r="3014" spans="2:147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2</v>
      </c>
      <c r="BU3014">
        <v>2</v>
      </c>
      <c r="BV3014">
        <v>2</v>
      </c>
      <c r="BW3014">
        <v>2</v>
      </c>
      <c r="BX3014">
        <v>2</v>
      </c>
      <c r="BY3014">
        <v>2</v>
      </c>
      <c r="BZ3014">
        <v>2</v>
      </c>
      <c r="CA3014">
        <v>2</v>
      </c>
      <c r="CB3014">
        <v>2</v>
      </c>
      <c r="CC3014">
        <v>2</v>
      </c>
      <c r="CD3014">
        <v>2</v>
      </c>
      <c r="CE3014">
        <v>2</v>
      </c>
      <c r="CF3014">
        <v>2</v>
      </c>
      <c r="CG3014">
        <v>2</v>
      </c>
      <c r="CH3014">
        <v>2</v>
      </c>
      <c r="CI3014">
        <v>2</v>
      </c>
      <c r="CJ3014">
        <v>3</v>
      </c>
      <c r="CK3014">
        <v>3</v>
      </c>
      <c r="CL3014">
        <v>3</v>
      </c>
      <c r="CM3014">
        <v>3</v>
      </c>
      <c r="CN3014">
        <v>3</v>
      </c>
      <c r="CO3014">
        <v>3</v>
      </c>
      <c r="CP3014">
        <v>3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3</v>
      </c>
      <c r="DA3014">
        <v>3</v>
      </c>
      <c r="DB3014">
        <v>3</v>
      </c>
      <c r="DC3014">
        <v>3</v>
      </c>
      <c r="DD3014">
        <v>3</v>
      </c>
      <c r="DE3014">
        <v>3</v>
      </c>
      <c r="DF3014">
        <v>3</v>
      </c>
      <c r="DG3014">
        <v>3</v>
      </c>
      <c r="DH3014">
        <v>3</v>
      </c>
      <c r="DI3014">
        <v>3</v>
      </c>
      <c r="DJ3014">
        <v>3</v>
      </c>
      <c r="DK3014">
        <v>3</v>
      </c>
      <c r="DL3014">
        <v>3</v>
      </c>
      <c r="DM3014">
        <v>4</v>
      </c>
      <c r="DN3014">
        <v>4</v>
      </c>
      <c r="DO3014">
        <v>4</v>
      </c>
      <c r="DP3014">
        <v>3</v>
      </c>
      <c r="DQ3014">
        <v>3</v>
      </c>
      <c r="DR3014">
        <v>3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</row>
    <row r="3015" spans="2:147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2</v>
      </c>
      <c r="BQ3015">
        <v>2</v>
      </c>
      <c r="BR3015">
        <v>2</v>
      </c>
      <c r="BS3015">
        <v>2</v>
      </c>
      <c r="BT3015">
        <v>2</v>
      </c>
      <c r="BU3015">
        <v>3</v>
      </c>
      <c r="BV3015">
        <v>3</v>
      </c>
      <c r="BW3015">
        <v>4</v>
      </c>
      <c r="BX3015">
        <v>5</v>
      </c>
      <c r="BY3015">
        <v>9</v>
      </c>
      <c r="BZ3015">
        <v>10</v>
      </c>
      <c r="CA3015">
        <v>10</v>
      </c>
      <c r="CB3015">
        <v>9</v>
      </c>
      <c r="CC3015">
        <v>14</v>
      </c>
      <c r="CD3015">
        <v>16</v>
      </c>
      <c r="CE3015">
        <v>19</v>
      </c>
      <c r="CF3015">
        <v>24</v>
      </c>
      <c r="CG3015">
        <v>26</v>
      </c>
      <c r="CH3015">
        <v>26</v>
      </c>
      <c r="CI3015">
        <v>28</v>
      </c>
      <c r="CJ3015">
        <v>32</v>
      </c>
      <c r="CK3015">
        <v>33</v>
      </c>
      <c r="CL3015">
        <v>33</v>
      </c>
      <c r="CM3015">
        <v>38</v>
      </c>
      <c r="CN3015">
        <v>42</v>
      </c>
      <c r="CO3015">
        <v>42</v>
      </c>
      <c r="CP3015">
        <v>44</v>
      </c>
      <c r="CQ3015">
        <v>48</v>
      </c>
      <c r="CR3015">
        <v>51</v>
      </c>
      <c r="CS3015">
        <v>58</v>
      </c>
      <c r="CT3015">
        <v>62</v>
      </c>
      <c r="CU3015">
        <v>71</v>
      </c>
      <c r="CV3015">
        <v>71</v>
      </c>
      <c r="CW3015">
        <v>74</v>
      </c>
      <c r="CX3015">
        <v>75</v>
      </c>
      <c r="CY3015">
        <v>83</v>
      </c>
      <c r="CZ3015">
        <v>86</v>
      </c>
      <c r="DA3015">
        <v>86</v>
      </c>
      <c r="DB3015">
        <v>87</v>
      </c>
      <c r="DC3015">
        <v>87</v>
      </c>
      <c r="DD3015">
        <v>90</v>
      </c>
      <c r="DE3015">
        <v>96</v>
      </c>
      <c r="DF3015">
        <v>101</v>
      </c>
      <c r="DG3015">
        <v>106</v>
      </c>
      <c r="DH3015">
        <v>111</v>
      </c>
      <c r="DI3015">
        <v>116</v>
      </c>
      <c r="DJ3015">
        <v>116</v>
      </c>
      <c r="DK3015">
        <v>120</v>
      </c>
      <c r="DL3015">
        <v>127</v>
      </c>
      <c r="DM3015">
        <v>133</v>
      </c>
      <c r="DN3015">
        <v>137</v>
      </c>
      <c r="DO3015">
        <v>143</v>
      </c>
      <c r="DP3015">
        <v>147</v>
      </c>
      <c r="DQ3015">
        <v>147</v>
      </c>
      <c r="DR3015">
        <v>147</v>
      </c>
      <c r="DS3015">
        <v>155</v>
      </c>
      <c r="DT3015">
        <v>165</v>
      </c>
      <c r="DU3015">
        <v>173</v>
      </c>
      <c r="DV3015">
        <v>173</v>
      </c>
      <c r="DW3015">
        <v>173</v>
      </c>
      <c r="DX3015">
        <v>182</v>
      </c>
      <c r="DY3015">
        <v>182</v>
      </c>
      <c r="DZ3015">
        <v>198</v>
      </c>
      <c r="EA3015">
        <v>199</v>
      </c>
      <c r="EB3015">
        <v>203</v>
      </c>
      <c r="EC3015">
        <v>203</v>
      </c>
      <c r="ED3015">
        <v>223</v>
      </c>
      <c r="EE3015">
        <v>223</v>
      </c>
      <c r="EF3015">
        <v>223</v>
      </c>
      <c r="EG3015">
        <v>227</v>
      </c>
      <c r="EH3015">
        <v>230</v>
      </c>
      <c r="EI3015">
        <v>240</v>
      </c>
      <c r="EJ3015">
        <v>260</v>
      </c>
      <c r="EK3015">
        <v>269</v>
      </c>
      <c r="EL3015">
        <v>269</v>
      </c>
      <c r="EM3015">
        <v>269</v>
      </c>
      <c r="EN3015">
        <v>275</v>
      </c>
      <c r="EO3015">
        <v>308</v>
      </c>
      <c r="EP3015">
        <v>316</v>
      </c>
      <c r="EQ3015">
        <v>325</v>
      </c>
    </row>
    <row r="3016" spans="2:147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1</v>
      </c>
      <c r="BL3016">
        <v>1</v>
      </c>
      <c r="BM3016">
        <v>1</v>
      </c>
      <c r="BN3016">
        <v>1</v>
      </c>
      <c r="BO3016">
        <v>1</v>
      </c>
      <c r="BP3016">
        <v>1</v>
      </c>
      <c r="BQ3016">
        <v>3</v>
      </c>
      <c r="BR3016">
        <v>4</v>
      </c>
      <c r="BS3016">
        <v>6</v>
      </c>
      <c r="BT3016">
        <v>7</v>
      </c>
      <c r="BU3016">
        <v>7</v>
      </c>
      <c r="BV3016">
        <v>7</v>
      </c>
      <c r="BW3016">
        <v>7</v>
      </c>
      <c r="BX3016">
        <v>8</v>
      </c>
      <c r="BY3016">
        <v>8</v>
      </c>
      <c r="BZ3016">
        <v>9</v>
      </c>
      <c r="CA3016">
        <v>10</v>
      </c>
      <c r="CB3016">
        <v>9</v>
      </c>
      <c r="CC3016">
        <v>9</v>
      </c>
      <c r="CD3016">
        <v>9</v>
      </c>
      <c r="CE3016">
        <v>9</v>
      </c>
      <c r="CF3016">
        <v>10</v>
      </c>
      <c r="CG3016">
        <v>10</v>
      </c>
      <c r="CH3016">
        <v>11</v>
      </c>
      <c r="CI3016">
        <v>11</v>
      </c>
      <c r="CJ3016">
        <v>12</v>
      </c>
      <c r="CK3016">
        <v>14</v>
      </c>
      <c r="CL3016">
        <v>14</v>
      </c>
      <c r="CM3016">
        <v>14</v>
      </c>
      <c r="CN3016">
        <v>14</v>
      </c>
      <c r="CO3016">
        <v>14</v>
      </c>
      <c r="CP3016">
        <v>14</v>
      </c>
      <c r="CQ3016">
        <v>14</v>
      </c>
      <c r="CR3016">
        <v>14</v>
      </c>
      <c r="CS3016">
        <v>15</v>
      </c>
      <c r="CT3016">
        <v>15</v>
      </c>
      <c r="CU3016">
        <v>16</v>
      </c>
      <c r="CV3016">
        <v>16</v>
      </c>
      <c r="CW3016">
        <v>16</v>
      </c>
      <c r="CX3016">
        <v>16</v>
      </c>
      <c r="CY3016">
        <v>16</v>
      </c>
      <c r="CZ3016">
        <v>16</v>
      </c>
      <c r="DA3016">
        <v>16</v>
      </c>
      <c r="DB3016">
        <v>16</v>
      </c>
      <c r="DC3016">
        <v>16</v>
      </c>
      <c r="DD3016">
        <v>16</v>
      </c>
      <c r="DE3016">
        <v>17</v>
      </c>
      <c r="DF3016">
        <v>17</v>
      </c>
      <c r="DG3016">
        <v>18</v>
      </c>
      <c r="DH3016">
        <v>18</v>
      </c>
      <c r="DI3016">
        <v>19</v>
      </c>
      <c r="DJ3016">
        <v>19</v>
      </c>
      <c r="DK3016">
        <v>19</v>
      </c>
      <c r="DL3016">
        <v>20</v>
      </c>
      <c r="DM3016">
        <v>20</v>
      </c>
      <c r="DN3016">
        <v>20</v>
      </c>
      <c r="DO3016">
        <v>20</v>
      </c>
      <c r="DP3016">
        <v>21</v>
      </c>
      <c r="DQ3016">
        <v>21</v>
      </c>
      <c r="DR3016">
        <v>21</v>
      </c>
      <c r="DS3016">
        <v>23</v>
      </c>
      <c r="DT3016">
        <v>24</v>
      </c>
      <c r="DU3016">
        <v>24</v>
      </c>
      <c r="DV3016">
        <v>24</v>
      </c>
      <c r="DW3016">
        <v>24</v>
      </c>
      <c r="DX3016">
        <v>24</v>
      </c>
      <c r="DY3016">
        <v>24</v>
      </c>
      <c r="DZ3016">
        <v>24</v>
      </c>
      <c r="EA3016">
        <v>28</v>
      </c>
      <c r="EB3016">
        <v>28</v>
      </c>
      <c r="EC3016">
        <v>28</v>
      </c>
      <c r="ED3016">
        <v>29</v>
      </c>
      <c r="EE3016">
        <v>29</v>
      </c>
      <c r="EF3016">
        <v>29</v>
      </c>
      <c r="EG3016">
        <v>30</v>
      </c>
      <c r="EH3016">
        <v>31</v>
      </c>
      <c r="EI3016">
        <v>31</v>
      </c>
      <c r="EJ3016">
        <v>32</v>
      </c>
      <c r="EK3016">
        <v>33</v>
      </c>
      <c r="EL3016">
        <v>33</v>
      </c>
      <c r="EM3016">
        <v>33</v>
      </c>
      <c r="EN3016">
        <v>33</v>
      </c>
      <c r="EO3016">
        <v>35</v>
      </c>
      <c r="EP3016">
        <v>35</v>
      </c>
      <c r="EQ3016">
        <v>35</v>
      </c>
    </row>
    <row r="3017" spans="2:147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</row>
    <row r="3018" spans="2:147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</row>
    <row r="3019" spans="2:147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1</v>
      </c>
      <c r="BW3019">
        <v>1</v>
      </c>
      <c r="BX3019">
        <v>1</v>
      </c>
      <c r="BY3019">
        <v>2</v>
      </c>
      <c r="BZ3019">
        <v>2</v>
      </c>
      <c r="CA3019">
        <v>2</v>
      </c>
      <c r="CB3019">
        <v>2</v>
      </c>
      <c r="CC3019">
        <v>2</v>
      </c>
      <c r="CD3019">
        <v>2</v>
      </c>
      <c r="CE3019">
        <v>2</v>
      </c>
      <c r="CF3019">
        <v>2</v>
      </c>
      <c r="CG3019">
        <v>2</v>
      </c>
      <c r="CH3019">
        <v>2</v>
      </c>
      <c r="CI3019">
        <v>2</v>
      </c>
      <c r="CJ3019">
        <v>2</v>
      </c>
      <c r="CK3019">
        <v>3</v>
      </c>
      <c r="CL3019">
        <v>4</v>
      </c>
      <c r="CM3019">
        <v>4</v>
      </c>
      <c r="CN3019">
        <v>4</v>
      </c>
      <c r="CO3019">
        <v>4</v>
      </c>
      <c r="CP3019">
        <v>4</v>
      </c>
      <c r="CQ3019">
        <v>4</v>
      </c>
      <c r="CR3019">
        <v>4</v>
      </c>
      <c r="CS3019">
        <v>5</v>
      </c>
      <c r="CT3019">
        <v>5</v>
      </c>
      <c r="CU3019">
        <v>5</v>
      </c>
      <c r="CV3019">
        <v>6</v>
      </c>
      <c r="CW3019">
        <v>6</v>
      </c>
      <c r="CX3019">
        <v>5</v>
      </c>
      <c r="CY3019">
        <v>5</v>
      </c>
      <c r="CZ3019">
        <v>5</v>
      </c>
      <c r="DA3019">
        <v>5</v>
      </c>
      <c r="DB3019">
        <v>5</v>
      </c>
      <c r="DC3019">
        <v>5</v>
      </c>
      <c r="DD3019">
        <v>5</v>
      </c>
      <c r="DE3019">
        <v>5</v>
      </c>
      <c r="DF3019">
        <v>6</v>
      </c>
      <c r="DG3019">
        <v>6</v>
      </c>
      <c r="DH3019">
        <v>7</v>
      </c>
      <c r="DI3019">
        <v>9</v>
      </c>
      <c r="DJ3019">
        <v>9</v>
      </c>
      <c r="DK3019">
        <v>9</v>
      </c>
      <c r="DL3019">
        <v>9</v>
      </c>
      <c r="DM3019">
        <v>9</v>
      </c>
      <c r="DN3019">
        <v>10</v>
      </c>
      <c r="DO3019">
        <v>10</v>
      </c>
      <c r="DP3019">
        <v>10</v>
      </c>
      <c r="DQ3019">
        <v>10</v>
      </c>
      <c r="DR3019">
        <v>10</v>
      </c>
      <c r="DS3019">
        <v>10</v>
      </c>
      <c r="DT3019">
        <v>11</v>
      </c>
      <c r="DU3019">
        <v>11</v>
      </c>
      <c r="DV3019">
        <v>11</v>
      </c>
      <c r="DW3019">
        <v>11</v>
      </c>
      <c r="DX3019">
        <v>16</v>
      </c>
      <c r="DY3019">
        <v>16</v>
      </c>
      <c r="DZ3019">
        <v>16</v>
      </c>
      <c r="EA3019">
        <v>17</v>
      </c>
      <c r="EB3019">
        <v>17</v>
      </c>
      <c r="EC3019">
        <v>17</v>
      </c>
      <c r="ED3019">
        <v>18</v>
      </c>
      <c r="EE3019">
        <v>19</v>
      </c>
      <c r="EF3019">
        <v>19</v>
      </c>
      <c r="EG3019">
        <v>20</v>
      </c>
      <c r="EH3019">
        <v>20</v>
      </c>
      <c r="EI3019">
        <v>20</v>
      </c>
      <c r="EJ3019">
        <v>20</v>
      </c>
      <c r="EK3019">
        <v>20</v>
      </c>
      <c r="EL3019">
        <v>20</v>
      </c>
      <c r="EM3019">
        <v>20</v>
      </c>
      <c r="EN3019">
        <v>20</v>
      </c>
      <c r="EO3019">
        <v>20</v>
      </c>
      <c r="EP3019">
        <v>20</v>
      </c>
      <c r="EQ3019">
        <v>20</v>
      </c>
    </row>
    <row r="3020" spans="2:147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1</v>
      </c>
      <c r="DI3020">
        <v>1</v>
      </c>
      <c r="DJ3020">
        <v>1</v>
      </c>
      <c r="DK3020">
        <v>1</v>
      </c>
      <c r="DL3020">
        <v>1</v>
      </c>
      <c r="DM3020">
        <v>1</v>
      </c>
      <c r="DN3020">
        <v>1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1</v>
      </c>
      <c r="DU3020">
        <v>1</v>
      </c>
      <c r="DV3020">
        <v>1</v>
      </c>
      <c r="DW3020">
        <v>1</v>
      </c>
      <c r="DX3020">
        <v>1</v>
      </c>
      <c r="DY3020">
        <v>1</v>
      </c>
      <c r="DZ3020">
        <v>1</v>
      </c>
      <c r="EA3020">
        <v>1</v>
      </c>
      <c r="EB3020">
        <v>1</v>
      </c>
      <c r="EC3020">
        <v>1</v>
      </c>
      <c r="ED3020">
        <v>1</v>
      </c>
      <c r="EE3020">
        <v>1</v>
      </c>
      <c r="EF3020">
        <v>1</v>
      </c>
      <c r="EG3020">
        <v>1</v>
      </c>
      <c r="EH3020">
        <v>1</v>
      </c>
      <c r="EI3020">
        <v>1</v>
      </c>
      <c r="EJ3020">
        <v>1</v>
      </c>
      <c r="EK3020">
        <v>1</v>
      </c>
      <c r="EL3020">
        <v>1</v>
      </c>
      <c r="EM3020">
        <v>1</v>
      </c>
      <c r="EN3020">
        <v>1</v>
      </c>
      <c r="EO3020">
        <v>1</v>
      </c>
      <c r="EP3020">
        <v>1</v>
      </c>
      <c r="EQ3020">
        <v>1</v>
      </c>
    </row>
    <row r="3021" spans="2:147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</row>
    <row r="3022" spans="2:147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1</v>
      </c>
      <c r="EE3022">
        <v>1</v>
      </c>
      <c r="EF3022">
        <v>1</v>
      </c>
      <c r="EG3022">
        <v>1</v>
      </c>
      <c r="EH3022">
        <v>1</v>
      </c>
      <c r="EI3022">
        <v>1</v>
      </c>
      <c r="EJ3022">
        <v>1</v>
      </c>
      <c r="EK3022">
        <v>1</v>
      </c>
      <c r="EL3022">
        <v>1</v>
      </c>
      <c r="EM3022">
        <v>1</v>
      </c>
      <c r="EN3022">
        <v>1</v>
      </c>
      <c r="EO3022">
        <v>1</v>
      </c>
      <c r="EP3022">
        <v>1</v>
      </c>
      <c r="EQ3022">
        <v>1</v>
      </c>
    </row>
    <row r="3023" spans="2:147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1</v>
      </c>
      <c r="BT3023">
        <v>1</v>
      </c>
      <c r="BU3023">
        <v>1</v>
      </c>
      <c r="BV3023">
        <v>1</v>
      </c>
      <c r="BW3023">
        <v>1</v>
      </c>
      <c r="BX3023">
        <v>2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2</v>
      </c>
      <c r="CF3023">
        <v>2</v>
      </c>
      <c r="CG3023">
        <v>2</v>
      </c>
      <c r="CH3023">
        <v>2</v>
      </c>
      <c r="CI3023">
        <v>2</v>
      </c>
      <c r="CJ3023">
        <v>2</v>
      </c>
      <c r="CK3023">
        <v>3</v>
      </c>
      <c r="CL3023">
        <v>3</v>
      </c>
      <c r="CM3023">
        <v>5</v>
      </c>
      <c r="CN3023">
        <v>5</v>
      </c>
      <c r="CO3023">
        <v>6</v>
      </c>
      <c r="CP3023">
        <v>6</v>
      </c>
      <c r="CQ3023">
        <v>6</v>
      </c>
      <c r="CR3023">
        <v>7</v>
      </c>
      <c r="CS3023">
        <v>7</v>
      </c>
      <c r="CT3023">
        <v>7</v>
      </c>
      <c r="CU3023">
        <v>8</v>
      </c>
      <c r="CV3023">
        <v>8</v>
      </c>
      <c r="CW3023">
        <v>9</v>
      </c>
      <c r="CX3023">
        <v>9</v>
      </c>
      <c r="CY3023">
        <v>9</v>
      </c>
      <c r="CZ3023">
        <v>9</v>
      </c>
      <c r="DA3023">
        <v>8</v>
      </c>
      <c r="DB3023">
        <v>10</v>
      </c>
      <c r="DC3023">
        <v>10</v>
      </c>
      <c r="DD3023">
        <v>10</v>
      </c>
      <c r="DE3023">
        <v>10</v>
      </c>
      <c r="DF3023">
        <v>10</v>
      </c>
      <c r="DG3023">
        <v>10</v>
      </c>
      <c r="DH3023">
        <v>10</v>
      </c>
      <c r="DI3023">
        <v>10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3</v>
      </c>
      <c r="DP3023">
        <v>14</v>
      </c>
      <c r="DQ3023">
        <v>14</v>
      </c>
      <c r="DR3023">
        <v>14</v>
      </c>
      <c r="DS3023">
        <v>14</v>
      </c>
      <c r="DT3023">
        <v>14</v>
      </c>
      <c r="DU3023">
        <v>14</v>
      </c>
      <c r="DV3023">
        <v>14</v>
      </c>
      <c r="DW3023">
        <v>14</v>
      </c>
      <c r="DX3023">
        <v>15</v>
      </c>
      <c r="DY3023">
        <v>15</v>
      </c>
      <c r="DZ3023">
        <v>16</v>
      </c>
      <c r="EA3023">
        <v>16</v>
      </c>
      <c r="EB3023">
        <v>16</v>
      </c>
      <c r="EC3023">
        <v>16</v>
      </c>
      <c r="ED3023">
        <v>16</v>
      </c>
      <c r="EE3023">
        <v>16</v>
      </c>
      <c r="EF3023">
        <v>16</v>
      </c>
      <c r="EG3023">
        <v>17</v>
      </c>
      <c r="EH3023">
        <v>17</v>
      </c>
      <c r="EI3023">
        <v>17</v>
      </c>
      <c r="EJ3023">
        <v>18</v>
      </c>
      <c r="EK3023">
        <v>18</v>
      </c>
      <c r="EL3023">
        <v>18</v>
      </c>
      <c r="EM3023">
        <v>18</v>
      </c>
      <c r="EN3023">
        <v>20</v>
      </c>
      <c r="EO3023">
        <v>20</v>
      </c>
      <c r="EP3023">
        <v>20</v>
      </c>
      <c r="EQ3023">
        <v>20</v>
      </c>
    </row>
    <row r="3024" spans="2:147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1</v>
      </c>
      <c r="CD3024">
        <v>1</v>
      </c>
      <c r="CE3024">
        <v>1</v>
      </c>
      <c r="CF3024">
        <v>1</v>
      </c>
      <c r="CG3024">
        <v>1</v>
      </c>
      <c r="CH3024">
        <v>1</v>
      </c>
      <c r="CI3024">
        <v>1</v>
      </c>
      <c r="CJ3024">
        <v>1</v>
      </c>
      <c r="CK3024">
        <v>1</v>
      </c>
      <c r="CL3024">
        <v>1</v>
      </c>
      <c r="CM3024">
        <v>1</v>
      </c>
      <c r="CN3024">
        <v>1</v>
      </c>
      <c r="CO3024">
        <v>1</v>
      </c>
      <c r="CP3024">
        <v>1</v>
      </c>
      <c r="CQ3024">
        <v>1</v>
      </c>
      <c r="CR3024">
        <v>1</v>
      </c>
      <c r="CS3024">
        <v>1</v>
      </c>
      <c r="CT3024">
        <v>1</v>
      </c>
      <c r="CU3024">
        <v>1</v>
      </c>
      <c r="CV3024">
        <v>1</v>
      </c>
      <c r="CW3024">
        <v>1</v>
      </c>
      <c r="CX3024">
        <v>1</v>
      </c>
      <c r="CY3024">
        <v>1</v>
      </c>
      <c r="CZ3024">
        <v>1</v>
      </c>
      <c r="DA3024">
        <v>1</v>
      </c>
      <c r="DB3024">
        <v>1</v>
      </c>
      <c r="DC3024">
        <v>1</v>
      </c>
      <c r="DD3024">
        <v>1</v>
      </c>
      <c r="DE3024">
        <v>1</v>
      </c>
      <c r="DF3024">
        <v>1</v>
      </c>
      <c r="DG3024">
        <v>1</v>
      </c>
      <c r="DH3024">
        <v>1</v>
      </c>
      <c r="DI3024">
        <v>1</v>
      </c>
      <c r="DJ3024">
        <v>1</v>
      </c>
      <c r="DK3024">
        <v>1</v>
      </c>
      <c r="DL3024">
        <v>1</v>
      </c>
      <c r="DM3024">
        <v>1</v>
      </c>
      <c r="DN3024">
        <v>1</v>
      </c>
      <c r="DO3024">
        <v>1</v>
      </c>
      <c r="DP3024">
        <v>1</v>
      </c>
      <c r="DQ3024">
        <v>1</v>
      </c>
      <c r="DR3024">
        <v>1</v>
      </c>
      <c r="DS3024">
        <v>1</v>
      </c>
      <c r="DT3024">
        <v>1</v>
      </c>
      <c r="DU3024">
        <v>1</v>
      </c>
      <c r="DV3024">
        <v>1</v>
      </c>
      <c r="DW3024">
        <v>1</v>
      </c>
      <c r="DX3024">
        <v>1</v>
      </c>
      <c r="DY3024">
        <v>1</v>
      </c>
      <c r="DZ3024">
        <v>1</v>
      </c>
      <c r="EA3024">
        <v>1</v>
      </c>
      <c r="EB3024">
        <v>1</v>
      </c>
      <c r="EC3024">
        <v>1</v>
      </c>
      <c r="ED3024">
        <v>1</v>
      </c>
      <c r="EE3024">
        <v>1</v>
      </c>
      <c r="EF3024">
        <v>1</v>
      </c>
      <c r="EG3024">
        <v>1</v>
      </c>
      <c r="EH3024">
        <v>1</v>
      </c>
      <c r="EI3024">
        <v>1</v>
      </c>
      <c r="EJ3024">
        <v>1</v>
      </c>
      <c r="EK3024">
        <v>1</v>
      </c>
      <c r="EL3024">
        <v>1</v>
      </c>
      <c r="EM3024">
        <v>1</v>
      </c>
      <c r="EN3024">
        <v>1</v>
      </c>
      <c r="EO3024">
        <v>1</v>
      </c>
      <c r="EP3024">
        <v>1</v>
      </c>
      <c r="EQ3024">
        <v>1</v>
      </c>
    </row>
    <row r="3025" spans="2:147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1</v>
      </c>
      <c r="BL3025">
        <v>1</v>
      </c>
      <c r="BM3025">
        <v>1</v>
      </c>
      <c r="BN3025">
        <v>1</v>
      </c>
      <c r="BO3025">
        <v>1</v>
      </c>
      <c r="BP3025">
        <v>1</v>
      </c>
      <c r="BQ3025">
        <v>1</v>
      </c>
      <c r="BR3025">
        <v>1</v>
      </c>
      <c r="BS3025">
        <v>1</v>
      </c>
      <c r="BT3025">
        <v>3</v>
      </c>
      <c r="BU3025">
        <v>3</v>
      </c>
      <c r="BV3025">
        <v>3</v>
      </c>
      <c r="BW3025">
        <v>3</v>
      </c>
      <c r="BX3025">
        <v>3</v>
      </c>
      <c r="BY3025">
        <v>3</v>
      </c>
      <c r="BZ3025">
        <v>5</v>
      </c>
      <c r="CA3025">
        <v>5</v>
      </c>
      <c r="CB3025">
        <v>6</v>
      </c>
      <c r="CC3025">
        <v>6</v>
      </c>
      <c r="CD3025">
        <v>6</v>
      </c>
      <c r="CE3025">
        <v>8</v>
      </c>
      <c r="CF3025">
        <v>8</v>
      </c>
      <c r="CG3025">
        <v>8</v>
      </c>
      <c r="CH3025">
        <v>8</v>
      </c>
      <c r="CI3025">
        <v>8</v>
      </c>
      <c r="CJ3025">
        <v>8</v>
      </c>
      <c r="CK3025">
        <v>7</v>
      </c>
      <c r="CL3025">
        <v>7</v>
      </c>
      <c r="CM3025">
        <v>7</v>
      </c>
      <c r="CN3025">
        <v>7</v>
      </c>
      <c r="CO3025">
        <v>7</v>
      </c>
      <c r="CP3025">
        <v>7</v>
      </c>
      <c r="CQ3025">
        <v>7</v>
      </c>
      <c r="CR3025">
        <v>8</v>
      </c>
      <c r="CS3025">
        <v>8</v>
      </c>
      <c r="CT3025">
        <v>8</v>
      </c>
      <c r="CU3025">
        <v>8</v>
      </c>
      <c r="CV3025">
        <v>8</v>
      </c>
      <c r="CW3025">
        <v>8</v>
      </c>
      <c r="CX3025">
        <v>51</v>
      </c>
      <c r="CY3025">
        <v>51</v>
      </c>
      <c r="CZ3025">
        <v>51</v>
      </c>
      <c r="DA3025">
        <v>61</v>
      </c>
      <c r="DB3025">
        <v>67</v>
      </c>
      <c r="DC3025">
        <v>67</v>
      </c>
      <c r="DD3025">
        <v>67</v>
      </c>
      <c r="DE3025">
        <v>69</v>
      </c>
      <c r="DF3025">
        <v>71</v>
      </c>
      <c r="DG3025">
        <v>76</v>
      </c>
      <c r="DH3025">
        <v>77</v>
      </c>
      <c r="DI3025">
        <v>77</v>
      </c>
      <c r="DJ3025">
        <v>89</v>
      </c>
      <c r="DK3025">
        <v>89</v>
      </c>
      <c r="DL3025">
        <v>96</v>
      </c>
      <c r="DM3025">
        <v>104</v>
      </c>
      <c r="DN3025">
        <v>105</v>
      </c>
      <c r="DO3025">
        <v>111</v>
      </c>
      <c r="DP3025">
        <v>111</v>
      </c>
      <c r="DQ3025">
        <v>116</v>
      </c>
      <c r="DR3025">
        <v>116</v>
      </c>
      <c r="DS3025">
        <v>116</v>
      </c>
      <c r="DT3025">
        <v>122</v>
      </c>
      <c r="DU3025">
        <v>126</v>
      </c>
      <c r="DV3025">
        <v>126</v>
      </c>
      <c r="DW3025">
        <v>126</v>
      </c>
      <c r="DX3025">
        <v>133</v>
      </c>
      <c r="DY3025">
        <v>134</v>
      </c>
      <c r="DZ3025">
        <v>134</v>
      </c>
      <c r="EA3025">
        <v>134</v>
      </c>
      <c r="EB3025">
        <v>136</v>
      </c>
      <c r="EC3025">
        <v>136</v>
      </c>
      <c r="ED3025">
        <v>138</v>
      </c>
      <c r="EE3025">
        <v>145</v>
      </c>
      <c r="EF3025">
        <v>145</v>
      </c>
      <c r="EG3025">
        <v>145</v>
      </c>
      <c r="EH3025">
        <v>151</v>
      </c>
      <c r="EI3025">
        <v>152</v>
      </c>
      <c r="EJ3025">
        <v>154</v>
      </c>
      <c r="EK3025">
        <v>155</v>
      </c>
      <c r="EL3025">
        <v>154</v>
      </c>
      <c r="EM3025">
        <v>154</v>
      </c>
      <c r="EN3025">
        <v>156</v>
      </c>
      <c r="EO3025">
        <v>158</v>
      </c>
      <c r="EP3025">
        <v>160</v>
      </c>
      <c r="EQ3025">
        <v>163</v>
      </c>
    </row>
    <row r="3026" spans="2:147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1</v>
      </c>
      <c r="BS3026">
        <v>1</v>
      </c>
      <c r="BT3026">
        <v>1</v>
      </c>
      <c r="BU3026">
        <v>1</v>
      </c>
      <c r="BV3026">
        <v>1</v>
      </c>
      <c r="BW3026">
        <v>1</v>
      </c>
      <c r="BX3026">
        <v>1</v>
      </c>
      <c r="BY3026">
        <v>1</v>
      </c>
      <c r="BZ3026">
        <v>1</v>
      </c>
      <c r="CA3026">
        <v>1</v>
      </c>
      <c r="CB3026">
        <v>1</v>
      </c>
      <c r="CC3026">
        <v>1</v>
      </c>
      <c r="CD3026">
        <v>1</v>
      </c>
      <c r="CE3026">
        <v>1</v>
      </c>
      <c r="CF3026">
        <v>1</v>
      </c>
      <c r="CG3026">
        <v>1</v>
      </c>
      <c r="CH3026">
        <v>1</v>
      </c>
      <c r="CI3026">
        <v>2</v>
      </c>
      <c r="CJ3026">
        <v>2</v>
      </c>
      <c r="CK3026">
        <v>2</v>
      </c>
      <c r="CL3026">
        <v>2</v>
      </c>
      <c r="CM3026">
        <v>2</v>
      </c>
      <c r="CN3026">
        <v>2</v>
      </c>
      <c r="CO3026">
        <v>2</v>
      </c>
      <c r="CP3026">
        <v>2</v>
      </c>
      <c r="CQ3026">
        <v>2</v>
      </c>
      <c r="CR3026">
        <v>2</v>
      </c>
      <c r="CS3026">
        <v>2</v>
      </c>
      <c r="CT3026">
        <v>2</v>
      </c>
      <c r="CU3026">
        <v>2</v>
      </c>
      <c r="CV3026">
        <v>2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4</v>
      </c>
      <c r="DC3026">
        <v>4</v>
      </c>
      <c r="DD3026">
        <v>4</v>
      </c>
      <c r="DE3026">
        <v>4</v>
      </c>
      <c r="DF3026">
        <v>4</v>
      </c>
      <c r="DG3026">
        <v>5</v>
      </c>
      <c r="DH3026">
        <v>5</v>
      </c>
      <c r="DI3026">
        <v>5</v>
      </c>
      <c r="DJ3026">
        <v>7</v>
      </c>
      <c r="DK3026">
        <v>7</v>
      </c>
      <c r="DL3026">
        <v>8</v>
      </c>
      <c r="DM3026">
        <v>8</v>
      </c>
      <c r="DN3026">
        <v>10</v>
      </c>
      <c r="DO3026">
        <v>10</v>
      </c>
      <c r="DP3026">
        <v>11</v>
      </c>
      <c r="DQ3026">
        <v>11</v>
      </c>
      <c r="DR3026">
        <v>11</v>
      </c>
      <c r="DS3026">
        <v>11</v>
      </c>
      <c r="DT3026">
        <v>11</v>
      </c>
      <c r="DU3026">
        <v>11</v>
      </c>
      <c r="DV3026">
        <v>11</v>
      </c>
      <c r="DW3026">
        <v>11</v>
      </c>
      <c r="DX3026">
        <v>15</v>
      </c>
      <c r="DY3026">
        <v>15</v>
      </c>
      <c r="DZ3026">
        <v>15</v>
      </c>
      <c r="EA3026">
        <v>16</v>
      </c>
      <c r="EB3026">
        <v>16</v>
      </c>
      <c r="EC3026">
        <v>16</v>
      </c>
      <c r="ED3026">
        <v>16</v>
      </c>
      <c r="EE3026">
        <v>16</v>
      </c>
      <c r="EF3026">
        <v>16</v>
      </c>
      <c r="EG3026">
        <v>16</v>
      </c>
      <c r="EH3026">
        <v>16</v>
      </c>
      <c r="EI3026">
        <v>16</v>
      </c>
      <c r="EJ3026">
        <v>16</v>
      </c>
      <c r="EK3026">
        <v>17</v>
      </c>
      <c r="EL3026">
        <v>17</v>
      </c>
      <c r="EM3026">
        <v>17</v>
      </c>
      <c r="EN3026">
        <v>17</v>
      </c>
      <c r="EO3026">
        <v>18</v>
      </c>
      <c r="EP3026">
        <v>18</v>
      </c>
      <c r="EQ3026">
        <v>18</v>
      </c>
    </row>
    <row r="3027" spans="2:147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1</v>
      </c>
      <c r="BZ3027">
        <v>1</v>
      </c>
      <c r="CA3027">
        <v>1</v>
      </c>
      <c r="CB3027">
        <v>2</v>
      </c>
      <c r="CC3027">
        <v>2</v>
      </c>
      <c r="CD3027">
        <v>2</v>
      </c>
      <c r="CE3027">
        <v>2</v>
      </c>
      <c r="CF3027">
        <v>3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2</v>
      </c>
      <c r="CM3027">
        <v>2</v>
      </c>
      <c r="CN3027">
        <v>2</v>
      </c>
      <c r="CO3027">
        <v>2</v>
      </c>
      <c r="CP3027">
        <v>2</v>
      </c>
      <c r="CQ3027">
        <v>2</v>
      </c>
      <c r="CR3027">
        <v>2</v>
      </c>
      <c r="CS3027">
        <v>2</v>
      </c>
      <c r="CT3027">
        <v>2</v>
      </c>
      <c r="CU3027">
        <v>2</v>
      </c>
      <c r="CV3027">
        <v>2</v>
      </c>
      <c r="CW3027">
        <v>2</v>
      </c>
      <c r="CX3027">
        <v>3</v>
      </c>
      <c r="CY3027">
        <v>3</v>
      </c>
      <c r="CZ3027">
        <v>3</v>
      </c>
      <c r="DA3027">
        <v>3</v>
      </c>
      <c r="DB3027">
        <v>4</v>
      </c>
      <c r="DC3027">
        <v>4</v>
      </c>
      <c r="DD3027">
        <v>4</v>
      </c>
      <c r="DE3027">
        <v>5</v>
      </c>
      <c r="DF3027">
        <v>5</v>
      </c>
      <c r="DG3027">
        <v>6</v>
      </c>
      <c r="DH3027">
        <v>6</v>
      </c>
      <c r="DI3027">
        <v>8</v>
      </c>
      <c r="DJ3027">
        <v>8</v>
      </c>
      <c r="DK3027">
        <v>8</v>
      </c>
      <c r="DL3027">
        <v>8</v>
      </c>
      <c r="DM3027">
        <v>8</v>
      </c>
      <c r="DN3027">
        <v>8</v>
      </c>
      <c r="DO3027">
        <v>8</v>
      </c>
      <c r="DP3027">
        <v>8</v>
      </c>
      <c r="DQ3027">
        <v>8</v>
      </c>
      <c r="DR3027">
        <v>8</v>
      </c>
      <c r="DS3027">
        <v>8</v>
      </c>
      <c r="DT3027">
        <v>8</v>
      </c>
      <c r="DU3027">
        <v>8</v>
      </c>
      <c r="DV3027">
        <v>8</v>
      </c>
      <c r="DW3027">
        <v>8</v>
      </c>
      <c r="DX3027">
        <v>8</v>
      </c>
      <c r="DY3027">
        <v>8</v>
      </c>
      <c r="DZ3027">
        <v>8</v>
      </c>
      <c r="EA3027">
        <v>8</v>
      </c>
      <c r="EB3027">
        <v>8</v>
      </c>
      <c r="EC3027">
        <v>8</v>
      </c>
      <c r="ED3027">
        <v>9</v>
      </c>
      <c r="EE3027">
        <v>9</v>
      </c>
      <c r="EF3027">
        <v>9</v>
      </c>
      <c r="EG3027">
        <v>9</v>
      </c>
      <c r="EH3027">
        <v>9</v>
      </c>
      <c r="EI3027">
        <v>9</v>
      </c>
      <c r="EJ3027">
        <v>9</v>
      </c>
      <c r="EK3027">
        <v>9</v>
      </c>
      <c r="EL3027">
        <v>9</v>
      </c>
      <c r="EM3027">
        <v>9</v>
      </c>
      <c r="EN3027">
        <v>9</v>
      </c>
      <c r="EO3027">
        <v>9</v>
      </c>
      <c r="EP3027">
        <v>9</v>
      </c>
      <c r="EQ3027">
        <v>9</v>
      </c>
    </row>
    <row r="3028" spans="2:147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1</v>
      </c>
      <c r="CT3028">
        <v>1</v>
      </c>
      <c r="CU3028">
        <v>1</v>
      </c>
      <c r="CV3028">
        <v>1</v>
      </c>
      <c r="CW3028">
        <v>1</v>
      </c>
      <c r="CX3028">
        <v>1</v>
      </c>
      <c r="CY3028">
        <v>1</v>
      </c>
      <c r="CZ3028">
        <v>1</v>
      </c>
      <c r="DA3028">
        <v>1</v>
      </c>
      <c r="DB3028">
        <v>1</v>
      </c>
      <c r="DC3028">
        <v>1</v>
      </c>
      <c r="DD3028">
        <v>1</v>
      </c>
      <c r="DE3028">
        <v>1</v>
      </c>
      <c r="DF3028">
        <v>1</v>
      </c>
      <c r="DG3028">
        <v>1</v>
      </c>
      <c r="DH3028">
        <v>1</v>
      </c>
      <c r="DI3028">
        <v>2</v>
      </c>
      <c r="DJ3028">
        <v>2</v>
      </c>
      <c r="DK3028">
        <v>2</v>
      </c>
      <c r="DL3028">
        <v>2</v>
      </c>
      <c r="DM3028">
        <v>3</v>
      </c>
      <c r="DN3028">
        <v>4</v>
      </c>
      <c r="DO3028">
        <v>4</v>
      </c>
      <c r="DP3028">
        <v>4</v>
      </c>
      <c r="DQ3028">
        <v>4</v>
      </c>
      <c r="DR3028">
        <v>4</v>
      </c>
      <c r="DS3028">
        <v>4</v>
      </c>
      <c r="DT3028">
        <v>4</v>
      </c>
      <c r="DU3028">
        <v>4</v>
      </c>
      <c r="DV3028">
        <v>4</v>
      </c>
      <c r="DW3028">
        <v>4</v>
      </c>
      <c r="DX3028">
        <v>4</v>
      </c>
      <c r="DY3028">
        <v>4</v>
      </c>
      <c r="DZ3028">
        <v>4</v>
      </c>
      <c r="EA3028">
        <v>4</v>
      </c>
      <c r="EB3028">
        <v>4</v>
      </c>
      <c r="EC3028">
        <v>4</v>
      </c>
      <c r="ED3028">
        <v>4</v>
      </c>
      <c r="EE3028">
        <v>4</v>
      </c>
      <c r="EF3028">
        <v>4</v>
      </c>
      <c r="EG3028">
        <v>4</v>
      </c>
      <c r="EH3028">
        <v>4</v>
      </c>
      <c r="EI3028">
        <v>4</v>
      </c>
      <c r="EJ3028">
        <v>4</v>
      </c>
      <c r="EK3028">
        <v>4</v>
      </c>
      <c r="EL3028">
        <v>4</v>
      </c>
      <c r="EM3028">
        <v>4</v>
      </c>
      <c r="EN3028">
        <v>4</v>
      </c>
      <c r="EO3028">
        <v>4</v>
      </c>
      <c r="EP3028">
        <v>4</v>
      </c>
      <c r="EQ3028">
        <v>4</v>
      </c>
    </row>
    <row r="3029" spans="2:147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1</v>
      </c>
      <c r="BF3029">
        <v>1</v>
      </c>
      <c r="BG3029">
        <v>1</v>
      </c>
      <c r="BH3029">
        <v>1</v>
      </c>
      <c r="BI3029">
        <v>1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3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2</v>
      </c>
      <c r="CA3029">
        <v>2</v>
      </c>
      <c r="CB3029">
        <v>2</v>
      </c>
      <c r="CC3029">
        <v>2</v>
      </c>
      <c r="CD3029">
        <v>3</v>
      </c>
      <c r="CE3029">
        <v>4</v>
      </c>
      <c r="CF3029">
        <v>4</v>
      </c>
      <c r="CG3029">
        <v>4</v>
      </c>
      <c r="CH3029">
        <v>4</v>
      </c>
      <c r="CI3029">
        <v>4</v>
      </c>
      <c r="CJ3029">
        <v>4</v>
      </c>
      <c r="CK3029">
        <v>4</v>
      </c>
      <c r="CL3029">
        <v>4</v>
      </c>
      <c r="CM3029">
        <v>4</v>
      </c>
      <c r="CN3029">
        <v>4</v>
      </c>
      <c r="CO3029">
        <v>4</v>
      </c>
      <c r="CP3029">
        <v>4</v>
      </c>
      <c r="CQ3029">
        <v>4</v>
      </c>
      <c r="CR3029">
        <v>4</v>
      </c>
      <c r="CS3029">
        <v>5</v>
      </c>
      <c r="CT3029">
        <v>5</v>
      </c>
      <c r="CU3029">
        <v>5</v>
      </c>
      <c r="CV3029">
        <v>5</v>
      </c>
      <c r="CW3029">
        <v>5</v>
      </c>
      <c r="CX3029">
        <v>5</v>
      </c>
      <c r="CY3029">
        <v>5</v>
      </c>
      <c r="CZ3029">
        <v>6</v>
      </c>
      <c r="DA3029">
        <v>6</v>
      </c>
      <c r="DB3029">
        <v>6</v>
      </c>
      <c r="DC3029">
        <v>6</v>
      </c>
      <c r="DD3029">
        <v>6</v>
      </c>
      <c r="DE3029">
        <v>6</v>
      </c>
      <c r="DF3029">
        <v>6</v>
      </c>
      <c r="DG3029">
        <v>6</v>
      </c>
      <c r="DH3029">
        <v>6</v>
      </c>
      <c r="DI3029">
        <v>6</v>
      </c>
      <c r="DJ3029">
        <v>6</v>
      </c>
      <c r="DK3029">
        <v>6</v>
      </c>
      <c r="DL3029">
        <v>6</v>
      </c>
      <c r="DM3029">
        <v>7</v>
      </c>
      <c r="DN3029">
        <v>7</v>
      </c>
      <c r="DO3029">
        <v>7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9</v>
      </c>
      <c r="DY3029">
        <v>9</v>
      </c>
      <c r="DZ3029">
        <v>9</v>
      </c>
      <c r="EA3029">
        <v>11</v>
      </c>
      <c r="EB3029">
        <v>11</v>
      </c>
      <c r="EC3029">
        <v>11</v>
      </c>
      <c r="ED3029">
        <v>12</v>
      </c>
      <c r="EE3029">
        <v>12</v>
      </c>
      <c r="EF3029">
        <v>12</v>
      </c>
      <c r="EG3029">
        <v>13</v>
      </c>
      <c r="EH3029">
        <v>14</v>
      </c>
      <c r="EI3029">
        <v>17</v>
      </c>
      <c r="EJ3029">
        <v>18</v>
      </c>
      <c r="EK3029">
        <v>19</v>
      </c>
      <c r="EL3029">
        <v>19</v>
      </c>
      <c r="EM3029">
        <v>19</v>
      </c>
      <c r="EN3029">
        <v>19</v>
      </c>
      <c r="EO3029">
        <v>20</v>
      </c>
      <c r="EP3029">
        <v>21</v>
      </c>
      <c r="EQ3029">
        <v>21</v>
      </c>
    </row>
    <row r="3030" spans="2:147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1</v>
      </c>
      <c r="BY3030">
        <v>2</v>
      </c>
      <c r="BZ3030">
        <v>2</v>
      </c>
      <c r="CA3030">
        <v>2</v>
      </c>
      <c r="CB3030">
        <v>2</v>
      </c>
      <c r="CC3030">
        <v>2</v>
      </c>
      <c r="CD3030">
        <v>2</v>
      </c>
      <c r="CE3030">
        <v>2</v>
      </c>
      <c r="CF3030">
        <v>2</v>
      </c>
      <c r="CG3030">
        <v>2</v>
      </c>
      <c r="CH3030">
        <v>2</v>
      </c>
      <c r="CI3030">
        <v>2</v>
      </c>
      <c r="CJ3030">
        <v>2</v>
      </c>
      <c r="CK3030">
        <v>2</v>
      </c>
      <c r="CL3030">
        <v>2</v>
      </c>
      <c r="CM3030">
        <v>2</v>
      </c>
      <c r="CN3030">
        <v>2</v>
      </c>
      <c r="CO3030">
        <v>2</v>
      </c>
      <c r="CP3030">
        <v>2</v>
      </c>
      <c r="CQ3030">
        <v>2</v>
      </c>
      <c r="CR3030">
        <v>2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2</v>
      </c>
      <c r="CY3030">
        <v>2</v>
      </c>
      <c r="CZ3030">
        <v>2</v>
      </c>
      <c r="DA3030">
        <v>2</v>
      </c>
      <c r="DB3030">
        <v>2</v>
      </c>
      <c r="DC3030">
        <v>2</v>
      </c>
      <c r="DD3030">
        <v>2</v>
      </c>
      <c r="DE3030">
        <v>2</v>
      </c>
      <c r="DF3030">
        <v>2</v>
      </c>
      <c r="DG3030">
        <v>2</v>
      </c>
      <c r="DH3030">
        <v>4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6</v>
      </c>
      <c r="DR3030">
        <v>6</v>
      </c>
      <c r="DS3030">
        <v>7</v>
      </c>
      <c r="DT3030">
        <v>6</v>
      </c>
      <c r="DU3030">
        <v>8</v>
      </c>
      <c r="DV3030">
        <v>8</v>
      </c>
      <c r="DW3030">
        <v>8</v>
      </c>
      <c r="DX3030">
        <v>9</v>
      </c>
      <c r="DY3030">
        <v>10</v>
      </c>
      <c r="DZ3030">
        <v>10</v>
      </c>
      <c r="EA3030">
        <v>11</v>
      </c>
      <c r="EB3030">
        <v>21</v>
      </c>
      <c r="EC3030">
        <v>21</v>
      </c>
      <c r="ED3030">
        <v>25</v>
      </c>
      <c r="EE3030">
        <v>24</v>
      </c>
      <c r="EF3030">
        <v>24</v>
      </c>
      <c r="EG3030">
        <v>24</v>
      </c>
      <c r="EH3030">
        <v>25</v>
      </c>
      <c r="EI3030">
        <v>25</v>
      </c>
      <c r="EJ3030">
        <v>25</v>
      </c>
      <c r="EK3030">
        <v>25</v>
      </c>
      <c r="EL3030">
        <v>26</v>
      </c>
      <c r="EM3030">
        <v>26</v>
      </c>
      <c r="EN3030">
        <v>26</v>
      </c>
      <c r="EO3030">
        <v>29</v>
      </c>
      <c r="EP3030">
        <v>32</v>
      </c>
      <c r="EQ3030">
        <v>35</v>
      </c>
    </row>
    <row r="3031" spans="2:147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1</v>
      </c>
      <c r="BV3031">
        <v>1</v>
      </c>
      <c r="BW3031">
        <v>2</v>
      </c>
      <c r="BX3031">
        <v>2</v>
      </c>
      <c r="BY3031">
        <v>2</v>
      </c>
      <c r="BZ3031">
        <v>2</v>
      </c>
      <c r="CA3031">
        <v>2</v>
      </c>
      <c r="CB3031">
        <v>2</v>
      </c>
      <c r="CC3031">
        <v>2</v>
      </c>
      <c r="CD3031">
        <v>2</v>
      </c>
      <c r="CE3031">
        <v>2</v>
      </c>
      <c r="CF3031">
        <v>3</v>
      </c>
      <c r="CG3031">
        <v>3</v>
      </c>
      <c r="CH3031">
        <v>3</v>
      </c>
      <c r="CI3031">
        <v>3</v>
      </c>
      <c r="CJ3031">
        <v>3</v>
      </c>
      <c r="CK3031">
        <v>3</v>
      </c>
      <c r="CL3031">
        <v>4</v>
      </c>
      <c r="CM3031">
        <v>5</v>
      </c>
      <c r="CN3031">
        <v>5</v>
      </c>
      <c r="CO3031">
        <v>5</v>
      </c>
      <c r="CP3031">
        <v>5</v>
      </c>
      <c r="CQ3031">
        <v>5</v>
      </c>
      <c r="CR3031">
        <v>5</v>
      </c>
      <c r="CS3031">
        <v>5</v>
      </c>
      <c r="CT3031">
        <v>5</v>
      </c>
      <c r="CU3031">
        <v>5</v>
      </c>
      <c r="CV3031">
        <v>5</v>
      </c>
      <c r="CW3031">
        <v>5</v>
      </c>
      <c r="CX3031">
        <v>5</v>
      </c>
      <c r="CY3031">
        <v>5</v>
      </c>
      <c r="CZ3031">
        <v>5</v>
      </c>
      <c r="DA3031">
        <v>6</v>
      </c>
      <c r="DB3031">
        <v>6</v>
      </c>
      <c r="DC3031">
        <v>6</v>
      </c>
      <c r="DD3031">
        <v>6</v>
      </c>
      <c r="DE3031">
        <v>7</v>
      </c>
      <c r="DF3031">
        <v>7</v>
      </c>
      <c r="DG3031">
        <v>7</v>
      </c>
      <c r="DH3031">
        <v>9</v>
      </c>
      <c r="DI3031">
        <v>9</v>
      </c>
      <c r="DJ3031">
        <v>9</v>
      </c>
      <c r="DK3031">
        <v>9</v>
      </c>
      <c r="DL3031">
        <v>9</v>
      </c>
      <c r="DM3031">
        <v>9</v>
      </c>
      <c r="DN3031">
        <v>9</v>
      </c>
      <c r="DO3031">
        <v>9</v>
      </c>
      <c r="DP3031">
        <v>9</v>
      </c>
      <c r="DQ3031">
        <v>9</v>
      </c>
      <c r="DR3031">
        <v>9</v>
      </c>
      <c r="DS3031">
        <v>9</v>
      </c>
      <c r="DT3031">
        <v>9</v>
      </c>
      <c r="DU3031">
        <v>9</v>
      </c>
      <c r="DV3031">
        <v>9</v>
      </c>
      <c r="DW3031">
        <v>9</v>
      </c>
      <c r="DX3031">
        <v>9</v>
      </c>
      <c r="DY3031">
        <v>9</v>
      </c>
      <c r="DZ3031">
        <v>9</v>
      </c>
      <c r="EA3031">
        <v>9</v>
      </c>
      <c r="EB3031">
        <v>10</v>
      </c>
      <c r="EC3031">
        <v>10</v>
      </c>
      <c r="ED3031">
        <v>10</v>
      </c>
      <c r="EE3031">
        <v>10</v>
      </c>
      <c r="EF3031">
        <v>10</v>
      </c>
      <c r="EG3031">
        <v>10</v>
      </c>
      <c r="EH3031">
        <v>10</v>
      </c>
      <c r="EI3031">
        <v>10</v>
      </c>
      <c r="EJ3031">
        <v>11</v>
      </c>
      <c r="EK3031">
        <v>11</v>
      </c>
      <c r="EL3031">
        <v>11</v>
      </c>
      <c r="EM3031">
        <v>11</v>
      </c>
      <c r="EN3031">
        <v>11</v>
      </c>
      <c r="EO3031">
        <v>11</v>
      </c>
      <c r="EP3031">
        <v>11</v>
      </c>
      <c r="EQ3031">
        <v>11</v>
      </c>
    </row>
    <row r="3032" spans="2:147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1</v>
      </c>
      <c r="BN3032">
        <v>1</v>
      </c>
      <c r="BO3032">
        <v>1</v>
      </c>
      <c r="BP3032">
        <v>1</v>
      </c>
      <c r="BQ3032">
        <v>1</v>
      </c>
      <c r="BR3032">
        <v>2</v>
      </c>
      <c r="BS3032">
        <v>2</v>
      </c>
      <c r="BT3032">
        <v>2</v>
      </c>
      <c r="BU3032">
        <v>2</v>
      </c>
      <c r="BV3032">
        <v>2</v>
      </c>
      <c r="BW3032">
        <v>3</v>
      </c>
      <c r="BX3032">
        <v>3</v>
      </c>
      <c r="BY3032">
        <v>5</v>
      </c>
      <c r="BZ3032">
        <v>5</v>
      </c>
      <c r="CA3032">
        <v>6</v>
      </c>
      <c r="CB3032">
        <v>6</v>
      </c>
      <c r="CC3032">
        <v>12</v>
      </c>
      <c r="CD3032">
        <v>15</v>
      </c>
      <c r="CE3032">
        <v>15</v>
      </c>
      <c r="CF3032">
        <v>16</v>
      </c>
      <c r="CG3032">
        <v>17</v>
      </c>
      <c r="CH3032">
        <v>19</v>
      </c>
      <c r="CI3032">
        <v>19</v>
      </c>
      <c r="CJ3032">
        <v>20</v>
      </c>
      <c r="CK3032">
        <v>23</v>
      </c>
      <c r="CL3032">
        <v>25</v>
      </c>
      <c r="CM3032">
        <v>25</v>
      </c>
      <c r="CN3032">
        <v>29</v>
      </c>
      <c r="CO3032">
        <v>32</v>
      </c>
      <c r="CP3032">
        <v>32</v>
      </c>
      <c r="CQ3032">
        <v>33</v>
      </c>
      <c r="CR3032">
        <v>37</v>
      </c>
      <c r="CS3032">
        <v>37</v>
      </c>
      <c r="CT3032">
        <v>37</v>
      </c>
      <c r="CU3032">
        <v>38</v>
      </c>
      <c r="CV3032">
        <v>38</v>
      </c>
      <c r="CW3032">
        <v>38</v>
      </c>
      <c r="CX3032">
        <v>39</v>
      </c>
      <c r="CY3032">
        <v>41</v>
      </c>
      <c r="CZ3032">
        <v>42</v>
      </c>
      <c r="DA3032">
        <v>43</v>
      </c>
      <c r="DB3032">
        <v>45</v>
      </c>
      <c r="DC3032">
        <v>45</v>
      </c>
      <c r="DD3032">
        <v>45</v>
      </c>
      <c r="DE3032">
        <v>46</v>
      </c>
      <c r="DF3032">
        <v>47</v>
      </c>
      <c r="DG3032">
        <v>48</v>
      </c>
      <c r="DH3032">
        <v>49</v>
      </c>
      <c r="DI3032">
        <v>62</v>
      </c>
      <c r="DJ3032">
        <v>64</v>
      </c>
      <c r="DK3032">
        <v>66</v>
      </c>
      <c r="DL3032">
        <v>70</v>
      </c>
      <c r="DM3032">
        <v>72</v>
      </c>
      <c r="DN3032">
        <v>72</v>
      </c>
      <c r="DO3032">
        <v>72</v>
      </c>
      <c r="DP3032">
        <v>75</v>
      </c>
      <c r="DQ3032">
        <v>75</v>
      </c>
      <c r="DR3032">
        <v>75</v>
      </c>
      <c r="DS3032">
        <v>75</v>
      </c>
      <c r="DT3032">
        <v>79</v>
      </c>
      <c r="DU3032">
        <v>81</v>
      </c>
      <c r="DV3032">
        <v>81</v>
      </c>
      <c r="DW3032">
        <v>81</v>
      </c>
      <c r="DX3032">
        <v>80</v>
      </c>
      <c r="DY3032">
        <v>80</v>
      </c>
      <c r="DZ3032">
        <v>80</v>
      </c>
      <c r="EA3032">
        <v>80</v>
      </c>
      <c r="EB3032">
        <v>81</v>
      </c>
      <c r="EC3032">
        <v>81</v>
      </c>
      <c r="ED3032">
        <v>92</v>
      </c>
      <c r="EE3032">
        <v>95</v>
      </c>
      <c r="EF3032">
        <v>95</v>
      </c>
      <c r="EG3032">
        <v>95</v>
      </c>
      <c r="EH3032">
        <v>97</v>
      </c>
      <c r="EI3032">
        <v>97</v>
      </c>
      <c r="EJ3032">
        <v>101</v>
      </c>
      <c r="EK3032">
        <v>101</v>
      </c>
      <c r="EL3032">
        <v>103</v>
      </c>
      <c r="EM3032">
        <v>103</v>
      </c>
      <c r="EN3032">
        <v>108</v>
      </c>
      <c r="EO3032">
        <v>110</v>
      </c>
      <c r="EP3032">
        <v>115</v>
      </c>
      <c r="EQ3032">
        <v>121</v>
      </c>
    </row>
    <row r="3033" spans="2:147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2</v>
      </c>
      <c r="BV3033">
        <v>2</v>
      </c>
      <c r="BW3033">
        <v>2</v>
      </c>
      <c r="BX3033">
        <v>3</v>
      </c>
      <c r="BY3033">
        <v>3</v>
      </c>
      <c r="BZ3033">
        <v>3</v>
      </c>
      <c r="CA3033">
        <v>3</v>
      </c>
      <c r="CB3033">
        <v>3</v>
      </c>
      <c r="CC3033">
        <v>6</v>
      </c>
      <c r="CD3033">
        <v>6</v>
      </c>
      <c r="CE3033">
        <v>7</v>
      </c>
      <c r="CF3033">
        <v>9</v>
      </c>
      <c r="CG3033">
        <v>11</v>
      </c>
      <c r="CH3033">
        <v>11</v>
      </c>
      <c r="CI3033">
        <v>11</v>
      </c>
      <c r="CJ3033">
        <v>11</v>
      </c>
      <c r="CK3033">
        <v>11</v>
      </c>
      <c r="CL3033">
        <v>11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1</v>
      </c>
      <c r="CT3033">
        <v>11</v>
      </c>
      <c r="CU3033">
        <v>11</v>
      </c>
      <c r="CV3033">
        <v>11</v>
      </c>
      <c r="CW3033">
        <v>12</v>
      </c>
      <c r="CX3033">
        <v>13</v>
      </c>
      <c r="CY3033">
        <v>13</v>
      </c>
      <c r="CZ3033">
        <v>13</v>
      </c>
      <c r="DA3033">
        <v>12</v>
      </c>
      <c r="DB3033">
        <v>13</v>
      </c>
      <c r="DC3033">
        <v>13</v>
      </c>
      <c r="DD3033">
        <v>13</v>
      </c>
      <c r="DE3033">
        <v>13</v>
      </c>
      <c r="DF3033">
        <v>13</v>
      </c>
      <c r="DG3033">
        <v>13</v>
      </c>
      <c r="DH3033">
        <v>13</v>
      </c>
      <c r="DI3033">
        <v>14</v>
      </c>
      <c r="DJ3033">
        <v>15</v>
      </c>
      <c r="DK3033">
        <v>15</v>
      </c>
      <c r="DL3033">
        <v>15</v>
      </c>
      <c r="DM3033">
        <v>15</v>
      </c>
      <c r="DN3033">
        <v>15</v>
      </c>
      <c r="DO3033">
        <v>15</v>
      </c>
      <c r="DP3033">
        <v>15</v>
      </c>
      <c r="DQ3033">
        <v>15</v>
      </c>
      <c r="DR3033">
        <v>15</v>
      </c>
      <c r="DS3033">
        <v>17</v>
      </c>
      <c r="DT3033">
        <v>17</v>
      </c>
      <c r="DU3033">
        <v>18</v>
      </c>
      <c r="DV3033">
        <v>18</v>
      </c>
      <c r="DW3033">
        <v>18</v>
      </c>
      <c r="DX3033">
        <v>23</v>
      </c>
      <c r="DY3033">
        <v>23</v>
      </c>
      <c r="DZ3033">
        <v>23</v>
      </c>
      <c r="EA3033">
        <v>23</v>
      </c>
      <c r="EB3033">
        <v>23</v>
      </c>
      <c r="EC3033">
        <v>23</v>
      </c>
      <c r="ED3033">
        <v>24</v>
      </c>
      <c r="EE3033">
        <v>24</v>
      </c>
      <c r="EF3033">
        <v>24</v>
      </c>
      <c r="EG3033">
        <v>26</v>
      </c>
      <c r="EH3033">
        <v>27</v>
      </c>
      <c r="EI3033">
        <v>30</v>
      </c>
      <c r="EJ3033">
        <v>30</v>
      </c>
      <c r="EK3033">
        <v>32</v>
      </c>
      <c r="EL3033">
        <v>32</v>
      </c>
      <c r="EM3033">
        <v>32</v>
      </c>
      <c r="EN3033">
        <v>34</v>
      </c>
      <c r="EO3033">
        <v>34</v>
      </c>
      <c r="EP3033">
        <v>36</v>
      </c>
      <c r="EQ3033">
        <v>36</v>
      </c>
    </row>
    <row r="3034" spans="2:147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2</v>
      </c>
      <c r="CZ3034">
        <v>2</v>
      </c>
      <c r="DA3034">
        <v>2</v>
      </c>
      <c r="DB3034">
        <v>2</v>
      </c>
      <c r="DC3034">
        <v>2</v>
      </c>
      <c r="DD3034">
        <v>2</v>
      </c>
      <c r="DE3034">
        <v>2</v>
      </c>
      <c r="DF3034">
        <v>2</v>
      </c>
      <c r="DG3034">
        <v>2</v>
      </c>
      <c r="DH3034">
        <v>2</v>
      </c>
      <c r="DI3034">
        <v>2</v>
      </c>
      <c r="DJ3034">
        <v>2</v>
      </c>
      <c r="DK3034">
        <v>2</v>
      </c>
      <c r="DL3034">
        <v>2</v>
      </c>
      <c r="DM3034">
        <v>2</v>
      </c>
      <c r="DN3034">
        <v>2</v>
      </c>
      <c r="DO3034">
        <v>2</v>
      </c>
      <c r="DP3034">
        <v>2</v>
      </c>
      <c r="DQ3034">
        <v>2</v>
      </c>
      <c r="DR3034">
        <v>2</v>
      </c>
      <c r="DS3034">
        <v>2</v>
      </c>
      <c r="DT3034">
        <v>2</v>
      </c>
      <c r="DU3034">
        <v>2</v>
      </c>
      <c r="DV3034">
        <v>2</v>
      </c>
      <c r="DW3034">
        <v>2</v>
      </c>
      <c r="DX3034">
        <v>2</v>
      </c>
      <c r="DY3034">
        <v>2</v>
      </c>
      <c r="DZ3034">
        <v>2</v>
      </c>
      <c r="EA3034">
        <v>2</v>
      </c>
      <c r="EB3034">
        <v>2</v>
      </c>
      <c r="EC3034">
        <v>2</v>
      </c>
      <c r="ED3034">
        <v>2</v>
      </c>
      <c r="EE3034">
        <v>2</v>
      </c>
      <c r="EF3034">
        <v>2</v>
      </c>
      <c r="EG3034">
        <v>2</v>
      </c>
      <c r="EH3034">
        <v>3</v>
      </c>
      <c r="EI3034">
        <v>4</v>
      </c>
      <c r="EJ3034">
        <v>5</v>
      </c>
      <c r="EK3034">
        <v>5</v>
      </c>
      <c r="EL3034">
        <v>5</v>
      </c>
      <c r="EM3034">
        <v>5</v>
      </c>
      <c r="EN3034">
        <v>7</v>
      </c>
      <c r="EO3034">
        <v>7</v>
      </c>
      <c r="EP3034">
        <v>7</v>
      </c>
      <c r="EQ3034">
        <v>7</v>
      </c>
    </row>
    <row r="3035" spans="2:147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1</v>
      </c>
      <c r="BW3035">
        <v>1</v>
      </c>
      <c r="BX3035">
        <v>3</v>
      </c>
      <c r="BY3035">
        <v>3</v>
      </c>
      <c r="BZ3035">
        <v>3</v>
      </c>
      <c r="CA3035">
        <v>3</v>
      </c>
      <c r="CB3035">
        <v>3</v>
      </c>
      <c r="CC3035">
        <v>3</v>
      </c>
      <c r="CD3035">
        <v>3</v>
      </c>
      <c r="CE3035">
        <v>3</v>
      </c>
      <c r="CF3035">
        <v>3</v>
      </c>
      <c r="CG3035">
        <v>3</v>
      </c>
      <c r="CH3035">
        <v>3</v>
      </c>
      <c r="CI3035">
        <v>3</v>
      </c>
      <c r="CJ3035">
        <v>3</v>
      </c>
      <c r="CK3035">
        <v>3</v>
      </c>
      <c r="CL3035">
        <v>3</v>
      </c>
      <c r="CM3035">
        <v>3</v>
      </c>
      <c r="CN3035">
        <v>3</v>
      </c>
      <c r="CO3035">
        <v>3</v>
      </c>
      <c r="CP3035">
        <v>3</v>
      </c>
      <c r="CQ3035">
        <v>3</v>
      </c>
      <c r="CR3035">
        <v>5</v>
      </c>
      <c r="CS3035">
        <v>5</v>
      </c>
      <c r="CT3035">
        <v>5</v>
      </c>
      <c r="CU3035">
        <v>5</v>
      </c>
      <c r="CV3035">
        <v>5</v>
      </c>
      <c r="CW3035">
        <v>5</v>
      </c>
      <c r="CX3035">
        <v>5</v>
      </c>
      <c r="CY3035">
        <v>5</v>
      </c>
      <c r="CZ3035">
        <v>5</v>
      </c>
      <c r="DA3035">
        <v>5</v>
      </c>
      <c r="DB3035">
        <v>5</v>
      </c>
      <c r="DC3035">
        <v>5</v>
      </c>
      <c r="DD3035">
        <v>5</v>
      </c>
      <c r="DE3035">
        <v>5</v>
      </c>
      <c r="DF3035">
        <v>5</v>
      </c>
      <c r="DG3035">
        <v>5</v>
      </c>
      <c r="DH3035">
        <v>5</v>
      </c>
      <c r="DI3035">
        <v>5</v>
      </c>
      <c r="DJ3035">
        <v>5</v>
      </c>
      <c r="DK3035">
        <v>5</v>
      </c>
      <c r="DL3035">
        <v>5</v>
      </c>
      <c r="DM3035">
        <v>5</v>
      </c>
      <c r="DN3035">
        <v>5</v>
      </c>
      <c r="DO3035">
        <v>6</v>
      </c>
      <c r="DP3035">
        <v>6</v>
      </c>
      <c r="DQ3035">
        <v>6</v>
      </c>
      <c r="DR3035">
        <v>7</v>
      </c>
      <c r="DS3035">
        <v>7</v>
      </c>
      <c r="DT3035">
        <v>7</v>
      </c>
      <c r="DU3035">
        <v>9</v>
      </c>
      <c r="DV3035">
        <v>9</v>
      </c>
      <c r="DW3035">
        <v>9</v>
      </c>
      <c r="DX3035">
        <v>9</v>
      </c>
      <c r="DY3035">
        <v>9</v>
      </c>
      <c r="DZ3035">
        <v>9</v>
      </c>
      <c r="EA3035">
        <v>9</v>
      </c>
      <c r="EB3035">
        <v>9</v>
      </c>
      <c r="EC3035">
        <v>9</v>
      </c>
      <c r="ED3035">
        <v>9</v>
      </c>
      <c r="EE3035">
        <v>9</v>
      </c>
      <c r="EF3035">
        <v>9</v>
      </c>
      <c r="EG3035">
        <v>9</v>
      </c>
      <c r="EH3035">
        <v>9</v>
      </c>
      <c r="EI3035">
        <v>9</v>
      </c>
      <c r="EJ3035">
        <v>9</v>
      </c>
      <c r="EK3035">
        <v>9</v>
      </c>
      <c r="EL3035">
        <v>9</v>
      </c>
      <c r="EM3035">
        <v>9</v>
      </c>
      <c r="EN3035">
        <v>9</v>
      </c>
      <c r="EO3035">
        <v>9</v>
      </c>
      <c r="EP3035">
        <v>9</v>
      </c>
      <c r="EQ3035">
        <v>9</v>
      </c>
    </row>
    <row r="3036" spans="2:147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1</v>
      </c>
      <c r="BP3036">
        <v>1</v>
      </c>
      <c r="BQ3036">
        <v>2</v>
      </c>
      <c r="BR3036">
        <v>2</v>
      </c>
      <c r="BS3036">
        <v>2</v>
      </c>
      <c r="BT3036">
        <v>2</v>
      </c>
      <c r="BU3036">
        <v>3</v>
      </c>
      <c r="BV3036">
        <v>3</v>
      </c>
      <c r="BW3036">
        <v>3</v>
      </c>
      <c r="BX3036">
        <v>3</v>
      </c>
      <c r="BY3036">
        <v>3</v>
      </c>
      <c r="BZ3036">
        <v>3</v>
      </c>
      <c r="CA3036">
        <v>3</v>
      </c>
      <c r="CB3036">
        <v>2</v>
      </c>
      <c r="CC3036">
        <v>3</v>
      </c>
      <c r="CD3036">
        <v>3</v>
      </c>
      <c r="CE3036">
        <v>3</v>
      </c>
      <c r="CF3036">
        <v>3</v>
      </c>
      <c r="CG3036">
        <v>3</v>
      </c>
      <c r="CH3036">
        <v>3</v>
      </c>
      <c r="CI3036">
        <v>3</v>
      </c>
      <c r="CJ3036">
        <v>3</v>
      </c>
      <c r="CK3036">
        <v>3</v>
      </c>
      <c r="CL3036">
        <v>3</v>
      </c>
      <c r="CM3036">
        <v>3</v>
      </c>
      <c r="CN3036">
        <v>3</v>
      </c>
      <c r="CO3036">
        <v>3</v>
      </c>
      <c r="CP3036">
        <v>3</v>
      </c>
      <c r="CQ3036">
        <v>3</v>
      </c>
      <c r="CR3036">
        <v>3</v>
      </c>
      <c r="CS3036">
        <v>3</v>
      </c>
      <c r="CT3036">
        <v>3</v>
      </c>
      <c r="CU3036">
        <v>3</v>
      </c>
      <c r="CV3036">
        <v>3</v>
      </c>
      <c r="CW3036">
        <v>3</v>
      </c>
      <c r="CX3036">
        <v>3</v>
      </c>
      <c r="CY3036">
        <v>3</v>
      </c>
      <c r="CZ3036">
        <v>3</v>
      </c>
      <c r="DA3036">
        <v>3</v>
      </c>
      <c r="DB3036">
        <v>3</v>
      </c>
      <c r="DC3036">
        <v>3</v>
      </c>
      <c r="DD3036">
        <v>3</v>
      </c>
      <c r="DE3036">
        <v>3</v>
      </c>
      <c r="DF3036">
        <v>3</v>
      </c>
      <c r="DG3036">
        <v>3</v>
      </c>
      <c r="DH3036">
        <v>3</v>
      </c>
      <c r="DI3036">
        <v>3</v>
      </c>
      <c r="DJ3036">
        <v>3</v>
      </c>
      <c r="DK3036">
        <v>3</v>
      </c>
      <c r="DL3036">
        <v>3</v>
      </c>
      <c r="DM3036">
        <v>3</v>
      </c>
      <c r="DN3036">
        <v>3</v>
      </c>
      <c r="DO3036">
        <v>3</v>
      </c>
      <c r="DP3036">
        <v>3</v>
      </c>
      <c r="DQ3036">
        <v>3</v>
      </c>
      <c r="DR3036">
        <v>3</v>
      </c>
      <c r="DS3036">
        <v>3</v>
      </c>
      <c r="DT3036">
        <v>3</v>
      </c>
      <c r="DU3036">
        <v>3</v>
      </c>
      <c r="DV3036">
        <v>3</v>
      </c>
      <c r="DW3036">
        <v>3</v>
      </c>
      <c r="DX3036">
        <v>3</v>
      </c>
      <c r="DY3036">
        <v>3</v>
      </c>
      <c r="DZ3036">
        <v>3</v>
      </c>
      <c r="EA3036">
        <v>3</v>
      </c>
      <c r="EB3036">
        <v>3</v>
      </c>
      <c r="EC3036">
        <v>3</v>
      </c>
      <c r="ED3036">
        <v>3</v>
      </c>
      <c r="EE3036">
        <v>3</v>
      </c>
      <c r="EF3036">
        <v>3</v>
      </c>
      <c r="EG3036">
        <v>3</v>
      </c>
      <c r="EH3036">
        <v>3</v>
      </c>
      <c r="EI3036">
        <v>3</v>
      </c>
      <c r="EJ3036">
        <v>3</v>
      </c>
      <c r="EK3036">
        <v>3</v>
      </c>
      <c r="EL3036">
        <v>3</v>
      </c>
      <c r="EM3036">
        <v>3</v>
      </c>
      <c r="EN3036">
        <v>3</v>
      </c>
      <c r="EO3036">
        <v>3</v>
      </c>
      <c r="EP3036">
        <v>4</v>
      </c>
      <c r="EQ3036">
        <v>4</v>
      </c>
    </row>
    <row r="3037" spans="2:147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</row>
    <row r="3038" spans="2:147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3</v>
      </c>
      <c r="BJ3038">
        <v>3</v>
      </c>
      <c r="BK3038">
        <v>2</v>
      </c>
      <c r="BL3038">
        <v>9</v>
      </c>
      <c r="BM3038">
        <v>9</v>
      </c>
      <c r="BN3038">
        <v>9</v>
      </c>
      <c r="BO3038">
        <v>12</v>
      </c>
      <c r="BP3038">
        <v>13</v>
      </c>
      <c r="BQ3038">
        <v>19</v>
      </c>
      <c r="BR3038">
        <v>29</v>
      </c>
      <c r="BS3038">
        <v>31</v>
      </c>
      <c r="BT3038">
        <v>41</v>
      </c>
      <c r="BU3038">
        <v>51</v>
      </c>
      <c r="BV3038">
        <v>77</v>
      </c>
      <c r="BW3038">
        <v>100</v>
      </c>
      <c r="BX3038">
        <v>108</v>
      </c>
      <c r="BY3038">
        <v>117</v>
      </c>
      <c r="BZ3038">
        <v>138</v>
      </c>
      <c r="CA3038">
        <v>154</v>
      </c>
      <c r="CB3038">
        <v>180</v>
      </c>
      <c r="CC3038">
        <v>180</v>
      </c>
      <c r="CD3038">
        <v>191</v>
      </c>
      <c r="CE3038">
        <v>214</v>
      </c>
      <c r="CF3038">
        <v>234</v>
      </c>
      <c r="CG3038">
        <v>249</v>
      </c>
      <c r="CH3038">
        <v>270</v>
      </c>
      <c r="CI3038">
        <v>307</v>
      </c>
      <c r="CJ3038">
        <v>317</v>
      </c>
      <c r="CK3038">
        <v>330</v>
      </c>
      <c r="CL3038">
        <v>367</v>
      </c>
      <c r="CM3038">
        <v>401</v>
      </c>
      <c r="CN3038">
        <v>407</v>
      </c>
      <c r="CO3038">
        <v>419</v>
      </c>
      <c r="CP3038">
        <v>430</v>
      </c>
      <c r="CQ3038">
        <v>445</v>
      </c>
      <c r="CR3038">
        <v>458</v>
      </c>
      <c r="CS3038">
        <v>481</v>
      </c>
      <c r="CT3038">
        <v>494</v>
      </c>
      <c r="CU3038">
        <v>494</v>
      </c>
      <c r="CV3038">
        <v>497</v>
      </c>
      <c r="CW3038">
        <v>499</v>
      </c>
      <c r="CX3038">
        <v>504</v>
      </c>
      <c r="CY3038">
        <v>507</v>
      </c>
      <c r="CZ3038">
        <v>516</v>
      </c>
      <c r="DA3038">
        <v>535</v>
      </c>
      <c r="DB3038">
        <v>543</v>
      </c>
      <c r="DC3038">
        <v>549</v>
      </c>
      <c r="DD3038">
        <v>553</v>
      </c>
      <c r="DE3038">
        <v>560</v>
      </c>
      <c r="DF3038">
        <v>567</v>
      </c>
      <c r="DG3038">
        <v>575</v>
      </c>
      <c r="DH3038">
        <v>582</v>
      </c>
      <c r="DI3038">
        <v>583</v>
      </c>
      <c r="DJ3038">
        <v>589</v>
      </c>
      <c r="DK3038">
        <v>592</v>
      </c>
      <c r="DL3038">
        <v>598</v>
      </c>
      <c r="DM3038">
        <v>605</v>
      </c>
      <c r="DN3038">
        <v>607</v>
      </c>
      <c r="DO3038">
        <v>614</v>
      </c>
      <c r="DP3038">
        <v>616</v>
      </c>
      <c r="DQ3038">
        <v>619</v>
      </c>
      <c r="DR3038">
        <v>619</v>
      </c>
      <c r="DS3038">
        <v>624</v>
      </c>
      <c r="DT3038">
        <v>630</v>
      </c>
      <c r="DU3038">
        <v>639</v>
      </c>
      <c r="DV3038">
        <v>639</v>
      </c>
      <c r="DW3038">
        <v>656</v>
      </c>
      <c r="DX3038">
        <v>662</v>
      </c>
      <c r="DY3038">
        <v>664</v>
      </c>
      <c r="DZ3038">
        <v>667</v>
      </c>
      <c r="EA3038">
        <v>674</v>
      </c>
      <c r="EB3038">
        <v>677</v>
      </c>
      <c r="EC3038">
        <v>677</v>
      </c>
      <c r="ED3038">
        <v>688</v>
      </c>
      <c r="EE3038">
        <v>691</v>
      </c>
      <c r="EF3038">
        <v>692</v>
      </c>
      <c r="EG3038">
        <v>704</v>
      </c>
      <c r="EH3038">
        <v>706</v>
      </c>
      <c r="EI3038">
        <v>707</v>
      </c>
      <c r="EJ3038">
        <v>720</v>
      </c>
      <c r="EK3038">
        <v>734</v>
      </c>
      <c r="EL3038">
        <v>741</v>
      </c>
      <c r="EM3038">
        <v>747</v>
      </c>
      <c r="EN3038">
        <v>756</v>
      </c>
      <c r="EO3038">
        <v>759</v>
      </c>
      <c r="EP3038">
        <v>775</v>
      </c>
      <c r="EQ3038">
        <v>790</v>
      </c>
    </row>
    <row r="3039" spans="2:147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1</v>
      </c>
      <c r="BT3039">
        <v>2</v>
      </c>
      <c r="BU3039">
        <v>2</v>
      </c>
      <c r="BV3039">
        <v>2</v>
      </c>
      <c r="BW3039">
        <v>2</v>
      </c>
      <c r="BX3039">
        <v>3</v>
      </c>
      <c r="BY3039">
        <v>3</v>
      </c>
      <c r="BZ3039">
        <v>3</v>
      </c>
      <c r="CA3039">
        <v>3</v>
      </c>
      <c r="CB3039">
        <v>3</v>
      </c>
      <c r="CC3039">
        <v>4</v>
      </c>
      <c r="CD3039">
        <v>4</v>
      </c>
      <c r="CE3039">
        <v>4</v>
      </c>
      <c r="CF3039">
        <v>5</v>
      </c>
      <c r="CG3039">
        <v>5</v>
      </c>
      <c r="CH3039">
        <v>5</v>
      </c>
      <c r="CI3039">
        <v>5</v>
      </c>
      <c r="CJ3039">
        <v>5</v>
      </c>
      <c r="CK3039">
        <v>5</v>
      </c>
      <c r="CL3039">
        <v>5</v>
      </c>
      <c r="CM3039">
        <v>5</v>
      </c>
      <c r="CN3039">
        <v>5</v>
      </c>
      <c r="CO3039">
        <v>5</v>
      </c>
      <c r="CP3039">
        <v>5</v>
      </c>
      <c r="CQ3039">
        <v>5</v>
      </c>
      <c r="CR3039">
        <v>5</v>
      </c>
      <c r="CS3039">
        <v>5</v>
      </c>
      <c r="CT3039">
        <v>5</v>
      </c>
      <c r="CU3039">
        <v>5</v>
      </c>
      <c r="CV3039">
        <v>5</v>
      </c>
      <c r="CW3039">
        <v>5</v>
      </c>
      <c r="CX3039">
        <v>5</v>
      </c>
      <c r="CY3039">
        <v>5</v>
      </c>
      <c r="CZ3039">
        <v>5</v>
      </c>
      <c r="DA3039">
        <v>5</v>
      </c>
      <c r="DB3039">
        <v>5</v>
      </c>
      <c r="DC3039">
        <v>5</v>
      </c>
      <c r="DD3039">
        <v>5</v>
      </c>
      <c r="DE3039">
        <v>5</v>
      </c>
      <c r="DF3039">
        <v>5</v>
      </c>
      <c r="DG3039">
        <v>5</v>
      </c>
      <c r="DH3039">
        <v>5</v>
      </c>
      <c r="DI3039">
        <v>5</v>
      </c>
      <c r="DJ3039">
        <v>5</v>
      </c>
      <c r="DK3039">
        <v>5</v>
      </c>
      <c r="DL3039">
        <v>5</v>
      </c>
      <c r="DM3039">
        <v>5</v>
      </c>
      <c r="DN3039">
        <v>5</v>
      </c>
      <c r="DO3039">
        <v>5</v>
      </c>
      <c r="DP3039">
        <v>5</v>
      </c>
      <c r="DQ3039">
        <v>5</v>
      </c>
      <c r="DR3039">
        <v>5</v>
      </c>
      <c r="DS3039">
        <v>5</v>
      </c>
      <c r="DT3039">
        <v>5</v>
      </c>
      <c r="DU3039">
        <v>5</v>
      </c>
      <c r="DV3039">
        <v>5</v>
      </c>
      <c r="DW3039">
        <v>5</v>
      </c>
      <c r="DX3039">
        <v>5</v>
      </c>
      <c r="DY3039">
        <v>5</v>
      </c>
      <c r="DZ3039">
        <v>5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8</v>
      </c>
      <c r="EJ3039">
        <v>8</v>
      </c>
      <c r="EK3039">
        <v>8</v>
      </c>
      <c r="EL3039">
        <v>8</v>
      </c>
      <c r="EM3039">
        <v>8</v>
      </c>
      <c r="EN3039">
        <v>8</v>
      </c>
      <c r="EO3039">
        <v>10</v>
      </c>
      <c r="EP3039">
        <v>14</v>
      </c>
      <c r="EQ3039">
        <v>14</v>
      </c>
    </row>
    <row r="3040" spans="2:147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0</v>
      </c>
      <c r="CE3040">
        <v>1</v>
      </c>
      <c r="CF3040">
        <v>2</v>
      </c>
      <c r="CG3040">
        <v>3</v>
      </c>
      <c r="CH3040">
        <v>3</v>
      </c>
      <c r="CI3040">
        <v>3</v>
      </c>
      <c r="CJ3040">
        <v>3</v>
      </c>
      <c r="CK3040">
        <v>3</v>
      </c>
      <c r="CL3040">
        <v>3</v>
      </c>
      <c r="CM3040">
        <v>3</v>
      </c>
      <c r="CN3040">
        <v>3</v>
      </c>
      <c r="CO3040">
        <v>3</v>
      </c>
      <c r="CP3040">
        <v>3</v>
      </c>
      <c r="CQ3040">
        <v>3</v>
      </c>
      <c r="CR3040">
        <v>3</v>
      </c>
      <c r="CS3040">
        <v>3</v>
      </c>
      <c r="CT3040">
        <v>3</v>
      </c>
      <c r="CU3040">
        <v>3</v>
      </c>
      <c r="CV3040">
        <v>3</v>
      </c>
      <c r="CW3040">
        <v>3</v>
      </c>
      <c r="CX3040">
        <v>3</v>
      </c>
      <c r="CY3040">
        <v>3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3</v>
      </c>
      <c r="DG3040">
        <v>3</v>
      </c>
      <c r="DH3040">
        <v>3</v>
      </c>
      <c r="DI3040">
        <v>3</v>
      </c>
      <c r="DJ3040">
        <v>3</v>
      </c>
      <c r="DK3040">
        <v>3</v>
      </c>
      <c r="DL3040">
        <v>3</v>
      </c>
      <c r="DM3040">
        <v>3</v>
      </c>
      <c r="DN3040">
        <v>3</v>
      </c>
      <c r="DO3040">
        <v>3</v>
      </c>
      <c r="DP3040">
        <v>3</v>
      </c>
      <c r="DQ3040">
        <v>3</v>
      </c>
      <c r="DR3040">
        <v>3</v>
      </c>
      <c r="DS3040">
        <v>3</v>
      </c>
      <c r="DT3040">
        <v>3</v>
      </c>
      <c r="DU3040">
        <v>3</v>
      </c>
      <c r="DV3040">
        <v>3</v>
      </c>
      <c r="DW3040">
        <v>3</v>
      </c>
      <c r="DX3040">
        <v>3</v>
      </c>
      <c r="DY3040">
        <v>3</v>
      </c>
      <c r="DZ3040">
        <v>3</v>
      </c>
      <c r="EA3040">
        <v>3</v>
      </c>
      <c r="EB3040">
        <v>3</v>
      </c>
      <c r="EC3040">
        <v>3</v>
      </c>
      <c r="ED3040">
        <v>3</v>
      </c>
      <c r="EE3040">
        <v>3</v>
      </c>
      <c r="EF3040">
        <v>3</v>
      </c>
      <c r="EG3040">
        <v>3</v>
      </c>
      <c r="EH3040">
        <v>3</v>
      </c>
      <c r="EI3040">
        <v>3</v>
      </c>
      <c r="EJ3040">
        <v>3</v>
      </c>
      <c r="EK3040">
        <v>3</v>
      </c>
      <c r="EL3040">
        <v>3</v>
      </c>
      <c r="EM3040">
        <v>3</v>
      </c>
      <c r="EN3040">
        <v>3</v>
      </c>
      <c r="EO3040">
        <v>3</v>
      </c>
      <c r="EP3040">
        <v>3</v>
      </c>
      <c r="EQ3040">
        <v>3</v>
      </c>
    </row>
    <row r="3041" spans="2:147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5</v>
      </c>
      <c r="BJ3041">
        <v>6</v>
      </c>
      <c r="BK3041">
        <v>13</v>
      </c>
      <c r="BL3041">
        <v>16</v>
      </c>
      <c r="BM3041">
        <v>16</v>
      </c>
      <c r="BN3041">
        <v>16</v>
      </c>
      <c r="BO3041">
        <v>24</v>
      </c>
      <c r="BP3041">
        <v>24</v>
      </c>
      <c r="BQ3041">
        <v>28</v>
      </c>
      <c r="BR3041">
        <v>33</v>
      </c>
      <c r="BS3041">
        <v>34</v>
      </c>
      <c r="BT3041">
        <v>34</v>
      </c>
      <c r="BU3041">
        <v>36</v>
      </c>
      <c r="BV3041">
        <v>39</v>
      </c>
      <c r="BW3041">
        <v>44</v>
      </c>
      <c r="BX3041">
        <v>48</v>
      </c>
      <c r="BY3041">
        <v>49</v>
      </c>
      <c r="BZ3041">
        <v>50</v>
      </c>
      <c r="CA3041">
        <v>51</v>
      </c>
      <c r="CB3041">
        <v>53</v>
      </c>
      <c r="CC3041">
        <v>56</v>
      </c>
      <c r="CD3041">
        <v>62</v>
      </c>
      <c r="CE3041">
        <v>62</v>
      </c>
      <c r="CF3041">
        <v>66</v>
      </c>
      <c r="CG3041">
        <v>68</v>
      </c>
      <c r="CH3041">
        <v>69</v>
      </c>
      <c r="CI3041">
        <v>71</v>
      </c>
      <c r="CJ3041">
        <v>71</v>
      </c>
      <c r="CK3041">
        <v>74</v>
      </c>
      <c r="CL3041">
        <v>74</v>
      </c>
      <c r="CM3041">
        <v>76</v>
      </c>
      <c r="CN3041">
        <v>76</v>
      </c>
      <c r="CO3041">
        <v>76</v>
      </c>
      <c r="CP3041">
        <v>76</v>
      </c>
      <c r="CQ3041">
        <v>77</v>
      </c>
      <c r="CR3041">
        <v>78</v>
      </c>
      <c r="CS3041">
        <v>81</v>
      </c>
      <c r="CT3041">
        <v>81</v>
      </c>
      <c r="CU3041">
        <v>81</v>
      </c>
      <c r="CV3041">
        <v>81</v>
      </c>
      <c r="CW3041">
        <v>82</v>
      </c>
      <c r="CX3041">
        <v>87</v>
      </c>
      <c r="CY3041">
        <v>87</v>
      </c>
      <c r="CZ3041">
        <v>88</v>
      </c>
      <c r="DA3041">
        <v>89</v>
      </c>
      <c r="DB3041">
        <v>91</v>
      </c>
      <c r="DC3041">
        <v>91</v>
      </c>
      <c r="DD3041">
        <v>91</v>
      </c>
      <c r="DE3041">
        <v>91</v>
      </c>
      <c r="DF3041">
        <v>92</v>
      </c>
      <c r="DG3041">
        <v>92</v>
      </c>
      <c r="DH3041">
        <v>94</v>
      </c>
      <c r="DI3041">
        <v>94</v>
      </c>
      <c r="DJ3041">
        <v>94</v>
      </c>
      <c r="DK3041">
        <v>94</v>
      </c>
      <c r="DL3041">
        <v>94</v>
      </c>
      <c r="DM3041">
        <v>96</v>
      </c>
      <c r="DN3041">
        <v>96</v>
      </c>
      <c r="DO3041">
        <v>96</v>
      </c>
      <c r="DP3041">
        <v>97</v>
      </c>
      <c r="DQ3041">
        <v>97</v>
      </c>
      <c r="DR3041">
        <v>98</v>
      </c>
      <c r="DS3041">
        <v>98</v>
      </c>
      <c r="DT3041">
        <v>98</v>
      </c>
      <c r="DU3041">
        <v>102</v>
      </c>
      <c r="DV3041">
        <v>102</v>
      </c>
      <c r="DW3041">
        <v>102</v>
      </c>
      <c r="DX3041">
        <v>107</v>
      </c>
      <c r="DY3041">
        <v>107</v>
      </c>
      <c r="DZ3041">
        <v>107</v>
      </c>
      <c r="EA3041">
        <v>112</v>
      </c>
      <c r="EB3041">
        <v>113</v>
      </c>
      <c r="EC3041">
        <v>113</v>
      </c>
      <c r="ED3041">
        <v>118</v>
      </c>
      <c r="EE3041">
        <v>118</v>
      </c>
      <c r="EF3041">
        <v>118</v>
      </c>
      <c r="EG3041">
        <v>120</v>
      </c>
      <c r="EH3041">
        <v>121</v>
      </c>
      <c r="EI3041">
        <v>123</v>
      </c>
      <c r="EJ3041">
        <v>125</v>
      </c>
      <c r="EK3041">
        <v>127</v>
      </c>
      <c r="EL3041">
        <v>129</v>
      </c>
      <c r="EM3041">
        <v>129</v>
      </c>
      <c r="EN3041">
        <v>132</v>
      </c>
      <c r="EO3041">
        <v>138</v>
      </c>
      <c r="EP3041">
        <v>141</v>
      </c>
      <c r="EQ3041">
        <v>150</v>
      </c>
    </row>
    <row r="3042" spans="2:147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0</v>
      </c>
      <c r="CN3042">
        <v>0</v>
      </c>
      <c r="CO3042">
        <v>0</v>
      </c>
      <c r="CP3042">
        <v>0</v>
      </c>
      <c r="CQ3042">
        <v>0</v>
      </c>
      <c r="CR3042">
        <v>0</v>
      </c>
      <c r="CS3042">
        <v>0</v>
      </c>
      <c r="CT3042">
        <v>0</v>
      </c>
      <c r="CU3042">
        <v>0</v>
      </c>
      <c r="CV3042">
        <v>0</v>
      </c>
      <c r="CW3042">
        <v>0</v>
      </c>
      <c r="CX3042">
        <v>0</v>
      </c>
      <c r="CY3042">
        <v>0</v>
      </c>
      <c r="CZ3042">
        <v>0</v>
      </c>
      <c r="DA3042">
        <v>0</v>
      </c>
      <c r="DB3042">
        <v>0</v>
      </c>
      <c r="DC3042">
        <v>0</v>
      </c>
      <c r="DD3042">
        <v>0</v>
      </c>
      <c r="DE3042">
        <v>0</v>
      </c>
      <c r="DF3042">
        <v>0</v>
      </c>
      <c r="DG3042">
        <v>0</v>
      </c>
      <c r="DH3042">
        <v>0</v>
      </c>
      <c r="DI3042">
        <v>0</v>
      </c>
      <c r="DJ3042">
        <v>0</v>
      </c>
      <c r="DK3042">
        <v>0</v>
      </c>
      <c r="DL3042">
        <v>0</v>
      </c>
      <c r="DM3042">
        <v>0</v>
      </c>
      <c r="DN3042">
        <v>0</v>
      </c>
      <c r="DO3042">
        <v>0</v>
      </c>
      <c r="DP3042">
        <v>0</v>
      </c>
      <c r="DQ3042">
        <v>0</v>
      </c>
      <c r="DR3042">
        <v>0</v>
      </c>
      <c r="DS3042">
        <v>0</v>
      </c>
      <c r="DT3042">
        <v>0</v>
      </c>
      <c r="DU3042">
        <v>0</v>
      </c>
      <c r="DV3042">
        <v>0</v>
      </c>
      <c r="DW3042">
        <v>0</v>
      </c>
      <c r="DX3042">
        <v>0</v>
      </c>
      <c r="DY3042">
        <v>0</v>
      </c>
      <c r="DZ3042">
        <v>0</v>
      </c>
      <c r="EA3042">
        <v>0</v>
      </c>
      <c r="EB3042">
        <v>0</v>
      </c>
      <c r="EC3042">
        <v>0</v>
      </c>
      <c r="ED3042">
        <v>0</v>
      </c>
      <c r="EE3042">
        <v>0</v>
      </c>
      <c r="EF3042">
        <v>0</v>
      </c>
      <c r="EG3042">
        <v>0</v>
      </c>
      <c r="EH3042">
        <v>0</v>
      </c>
      <c r="EI3042">
        <v>0</v>
      </c>
      <c r="EJ3042">
        <v>0</v>
      </c>
      <c r="EK3042">
        <v>0</v>
      </c>
      <c r="EL3042">
        <v>0</v>
      </c>
      <c r="EM3042">
        <v>0</v>
      </c>
      <c r="EN3042">
        <v>0</v>
      </c>
      <c r="EO3042">
        <v>0</v>
      </c>
      <c r="EP3042">
        <v>0</v>
      </c>
      <c r="EQ3042">
        <v>0</v>
      </c>
    </row>
    <row r="3043" spans="2:147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1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1</v>
      </c>
      <c r="CM3043">
        <v>1</v>
      </c>
      <c r="CN3043">
        <v>2</v>
      </c>
      <c r="CO3043">
        <v>2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2</v>
      </c>
      <c r="CV3043">
        <v>2</v>
      </c>
      <c r="CW3043">
        <v>2</v>
      </c>
      <c r="CX3043">
        <v>2</v>
      </c>
      <c r="CY3043">
        <v>2</v>
      </c>
      <c r="CZ3043">
        <v>2</v>
      </c>
      <c r="DA3043">
        <v>1</v>
      </c>
      <c r="DB3043">
        <v>1</v>
      </c>
      <c r="DC3043">
        <v>1</v>
      </c>
      <c r="DD3043">
        <v>1</v>
      </c>
      <c r="DE3043">
        <v>1</v>
      </c>
      <c r="DF3043">
        <v>1</v>
      </c>
      <c r="DG3043">
        <v>2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2</v>
      </c>
      <c r="DN3043">
        <v>4</v>
      </c>
      <c r="DO3043">
        <v>6</v>
      </c>
      <c r="DP3043">
        <v>8</v>
      </c>
      <c r="DQ3043">
        <v>8</v>
      </c>
      <c r="DR3043">
        <v>8</v>
      </c>
      <c r="DS3043">
        <v>8</v>
      </c>
      <c r="DT3043">
        <v>8</v>
      </c>
      <c r="DU3043">
        <v>8</v>
      </c>
      <c r="DV3043">
        <v>8</v>
      </c>
      <c r="DW3043">
        <v>8</v>
      </c>
      <c r="DX3043">
        <v>8</v>
      </c>
      <c r="DY3043">
        <v>8</v>
      </c>
      <c r="DZ3043">
        <v>8</v>
      </c>
      <c r="EA3043">
        <v>8</v>
      </c>
      <c r="EB3043">
        <v>8</v>
      </c>
      <c r="EC3043">
        <v>8</v>
      </c>
      <c r="ED3043">
        <v>8</v>
      </c>
      <c r="EE3043">
        <v>8</v>
      </c>
      <c r="EF3043">
        <v>8</v>
      </c>
      <c r="EG3043">
        <v>8</v>
      </c>
      <c r="EH3043">
        <v>9</v>
      </c>
      <c r="EI3043">
        <v>9</v>
      </c>
      <c r="EJ3043">
        <v>9</v>
      </c>
      <c r="EK3043">
        <v>10</v>
      </c>
      <c r="EL3043">
        <v>10</v>
      </c>
      <c r="EM3043">
        <v>10</v>
      </c>
      <c r="EN3043">
        <v>16</v>
      </c>
      <c r="EO3043">
        <v>17</v>
      </c>
      <c r="EP3043">
        <v>19</v>
      </c>
      <c r="EQ3043">
        <v>19</v>
      </c>
    </row>
    <row r="3044" spans="2:147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3</v>
      </c>
      <c r="CM3044">
        <v>3</v>
      </c>
      <c r="CN3044">
        <v>3</v>
      </c>
      <c r="CO3044">
        <v>3</v>
      </c>
      <c r="CP3044">
        <v>3</v>
      </c>
      <c r="CQ3044">
        <v>6</v>
      </c>
      <c r="CR3044">
        <v>6</v>
      </c>
      <c r="CS3044">
        <v>6</v>
      </c>
      <c r="CT3044">
        <v>6</v>
      </c>
      <c r="CU3044">
        <v>6</v>
      </c>
      <c r="CV3044">
        <v>7</v>
      </c>
      <c r="CW3044">
        <v>9</v>
      </c>
      <c r="CX3044">
        <v>9</v>
      </c>
      <c r="CY3044">
        <v>9</v>
      </c>
      <c r="CZ3044">
        <v>13</v>
      </c>
      <c r="DA3044">
        <v>14</v>
      </c>
      <c r="DB3044">
        <v>14</v>
      </c>
      <c r="DC3044">
        <v>15</v>
      </c>
      <c r="DD3044">
        <v>15</v>
      </c>
      <c r="DE3044">
        <v>15</v>
      </c>
      <c r="DF3044">
        <v>15</v>
      </c>
      <c r="DG3044">
        <v>15</v>
      </c>
      <c r="DH3044">
        <v>16</v>
      </c>
      <c r="DI3044">
        <v>16</v>
      </c>
      <c r="DJ3044">
        <v>16</v>
      </c>
      <c r="DK3044">
        <v>15</v>
      </c>
      <c r="DL3044">
        <v>15</v>
      </c>
      <c r="DM3044">
        <v>15</v>
      </c>
      <c r="DN3044">
        <v>15</v>
      </c>
      <c r="DO3044">
        <v>15</v>
      </c>
      <c r="DP3044">
        <v>15</v>
      </c>
      <c r="DQ3044">
        <v>15</v>
      </c>
      <c r="DR3044">
        <v>15</v>
      </c>
      <c r="DS3044">
        <v>15</v>
      </c>
      <c r="DT3044">
        <v>15</v>
      </c>
      <c r="DU3044">
        <v>15</v>
      </c>
      <c r="DV3044">
        <v>15</v>
      </c>
      <c r="DW3044">
        <v>15</v>
      </c>
      <c r="DX3044">
        <v>15</v>
      </c>
      <c r="DY3044">
        <v>15</v>
      </c>
      <c r="DZ3044">
        <v>15</v>
      </c>
      <c r="EA3044">
        <v>16</v>
      </c>
      <c r="EB3044">
        <v>16</v>
      </c>
      <c r="EC3044">
        <v>16</v>
      </c>
      <c r="ED3044">
        <v>16</v>
      </c>
      <c r="EE3044">
        <v>16</v>
      </c>
      <c r="EF3044">
        <v>16</v>
      </c>
      <c r="EG3044">
        <v>16</v>
      </c>
      <c r="EH3044">
        <v>17</v>
      </c>
      <c r="EI3044">
        <v>17</v>
      </c>
      <c r="EJ3044">
        <v>17</v>
      </c>
      <c r="EK3044">
        <v>17</v>
      </c>
      <c r="EL3044">
        <v>17</v>
      </c>
      <c r="EM3044">
        <v>17</v>
      </c>
      <c r="EN3044">
        <v>18</v>
      </c>
      <c r="EO3044">
        <v>18</v>
      </c>
      <c r="EP3044">
        <v>18</v>
      </c>
      <c r="EQ3044">
        <v>19</v>
      </c>
    </row>
    <row r="3045" spans="2:147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1</v>
      </c>
      <c r="CB3045">
        <v>2</v>
      </c>
      <c r="CC3045">
        <v>2</v>
      </c>
      <c r="CD3045">
        <v>2</v>
      </c>
      <c r="CE3045">
        <v>2</v>
      </c>
      <c r="CF3045">
        <v>2</v>
      </c>
      <c r="CG3045">
        <v>2</v>
      </c>
      <c r="CH3045">
        <v>2</v>
      </c>
      <c r="CI3045">
        <v>2</v>
      </c>
      <c r="CJ3045">
        <v>2</v>
      </c>
      <c r="CK3045">
        <v>2</v>
      </c>
      <c r="CL3045">
        <v>2</v>
      </c>
      <c r="CM3045">
        <v>2</v>
      </c>
      <c r="CN3045">
        <v>2</v>
      </c>
      <c r="CO3045">
        <v>2</v>
      </c>
      <c r="CP3045">
        <v>2</v>
      </c>
      <c r="CQ3045">
        <v>2</v>
      </c>
      <c r="CR3045">
        <v>2</v>
      </c>
      <c r="CS3045">
        <v>2</v>
      </c>
      <c r="CT3045">
        <v>2</v>
      </c>
      <c r="CU3045">
        <v>2</v>
      </c>
      <c r="CV3045">
        <v>2</v>
      </c>
      <c r="CW3045">
        <v>2</v>
      </c>
      <c r="CX3045">
        <v>2</v>
      </c>
      <c r="CY3045">
        <v>2</v>
      </c>
      <c r="CZ3045">
        <v>2</v>
      </c>
      <c r="DA3045">
        <v>2</v>
      </c>
      <c r="DB3045">
        <v>2</v>
      </c>
      <c r="DC3045">
        <v>2</v>
      </c>
      <c r="DD3045">
        <v>2</v>
      </c>
      <c r="DE3045">
        <v>3</v>
      </c>
      <c r="DF3045">
        <v>3</v>
      </c>
      <c r="DG3045">
        <v>3</v>
      </c>
      <c r="DH3045">
        <v>3</v>
      </c>
      <c r="DI3045">
        <v>3</v>
      </c>
      <c r="DJ3045">
        <v>3</v>
      </c>
      <c r="DK3045">
        <v>3</v>
      </c>
      <c r="DL3045">
        <v>3</v>
      </c>
      <c r="DM3045">
        <v>3</v>
      </c>
      <c r="DN3045">
        <v>3</v>
      </c>
      <c r="DO3045">
        <v>3</v>
      </c>
      <c r="DP3045">
        <v>3</v>
      </c>
      <c r="DQ3045">
        <v>3</v>
      </c>
      <c r="DR3045">
        <v>3</v>
      </c>
      <c r="DS3045">
        <v>3</v>
      </c>
      <c r="DT3045">
        <v>3</v>
      </c>
      <c r="DU3045">
        <v>3</v>
      </c>
      <c r="DV3045">
        <v>3</v>
      </c>
      <c r="DW3045">
        <v>3</v>
      </c>
      <c r="DX3045">
        <v>3</v>
      </c>
      <c r="DY3045">
        <v>3</v>
      </c>
      <c r="DZ3045">
        <v>3</v>
      </c>
      <c r="EA3045">
        <v>3</v>
      </c>
      <c r="EB3045">
        <v>3</v>
      </c>
      <c r="EC3045">
        <v>3</v>
      </c>
      <c r="ED3045">
        <v>3</v>
      </c>
      <c r="EE3045">
        <v>3</v>
      </c>
      <c r="EF3045">
        <v>3</v>
      </c>
      <c r="EG3045">
        <v>3</v>
      </c>
      <c r="EH3045">
        <v>3</v>
      </c>
      <c r="EI3045">
        <v>3</v>
      </c>
      <c r="EJ3045">
        <v>3</v>
      </c>
      <c r="EK3045">
        <v>3</v>
      </c>
      <c r="EL3045">
        <v>3</v>
      </c>
      <c r="EM3045">
        <v>3</v>
      </c>
      <c r="EN3045">
        <v>3</v>
      </c>
      <c r="EO3045">
        <v>3</v>
      </c>
      <c r="EP3045">
        <v>3</v>
      </c>
      <c r="EQ3045">
        <v>3</v>
      </c>
    </row>
    <row r="3046" spans="2:147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1</v>
      </c>
      <c r="CA3046">
        <v>1</v>
      </c>
      <c r="CB3046">
        <v>1</v>
      </c>
      <c r="CC3046">
        <v>1</v>
      </c>
      <c r="CD3046">
        <v>1</v>
      </c>
      <c r="CE3046">
        <v>1</v>
      </c>
      <c r="CF3046">
        <v>1</v>
      </c>
      <c r="CG3046">
        <v>1</v>
      </c>
      <c r="CH3046">
        <v>1</v>
      </c>
      <c r="CI3046">
        <v>1</v>
      </c>
      <c r="CJ3046">
        <v>1</v>
      </c>
      <c r="CK3046">
        <v>1</v>
      </c>
      <c r="CL3046">
        <v>1</v>
      </c>
      <c r="CM3046">
        <v>1</v>
      </c>
      <c r="CN3046">
        <v>1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5</v>
      </c>
      <c r="CX3046">
        <v>5</v>
      </c>
      <c r="CY3046">
        <v>15</v>
      </c>
      <c r="CZ3046">
        <v>15</v>
      </c>
      <c r="DA3046">
        <v>21</v>
      </c>
      <c r="DB3046">
        <v>24</v>
      </c>
      <c r="DC3046">
        <v>24</v>
      </c>
      <c r="DD3046">
        <v>24</v>
      </c>
      <c r="DE3046">
        <v>26</v>
      </c>
      <c r="DF3046">
        <v>27</v>
      </c>
      <c r="DG3046">
        <v>28</v>
      </c>
      <c r="DH3046">
        <v>28</v>
      </c>
      <c r="DI3046">
        <v>28</v>
      </c>
      <c r="DJ3046">
        <v>28</v>
      </c>
      <c r="DK3046">
        <v>28</v>
      </c>
      <c r="DL3046">
        <v>28</v>
      </c>
      <c r="DM3046">
        <v>28</v>
      </c>
      <c r="DN3046">
        <v>28</v>
      </c>
      <c r="DO3046">
        <v>28</v>
      </c>
      <c r="DP3046">
        <v>31</v>
      </c>
      <c r="DQ3046">
        <v>31</v>
      </c>
      <c r="DR3046">
        <v>31</v>
      </c>
      <c r="DS3046">
        <v>31</v>
      </c>
      <c r="DT3046">
        <v>31</v>
      </c>
      <c r="DU3046">
        <v>31</v>
      </c>
      <c r="DV3046">
        <v>31</v>
      </c>
      <c r="DW3046">
        <v>31</v>
      </c>
      <c r="DX3046">
        <v>31</v>
      </c>
      <c r="DY3046">
        <v>31</v>
      </c>
      <c r="DZ3046">
        <v>31</v>
      </c>
      <c r="EA3046">
        <v>31</v>
      </c>
      <c r="EB3046">
        <v>31</v>
      </c>
      <c r="EC3046">
        <v>31</v>
      </c>
      <c r="ED3046">
        <v>32</v>
      </c>
      <c r="EE3046">
        <v>32</v>
      </c>
      <c r="EF3046">
        <v>32</v>
      </c>
      <c r="EG3046">
        <v>32</v>
      </c>
      <c r="EH3046">
        <v>32</v>
      </c>
      <c r="EI3046">
        <v>32</v>
      </c>
      <c r="EJ3046">
        <v>32</v>
      </c>
      <c r="EK3046">
        <v>32</v>
      </c>
      <c r="EL3046">
        <v>32</v>
      </c>
      <c r="EM3046">
        <v>32</v>
      </c>
      <c r="EN3046">
        <v>32</v>
      </c>
      <c r="EO3046">
        <v>32</v>
      </c>
      <c r="EP3046">
        <v>33</v>
      </c>
      <c r="EQ3046">
        <v>33</v>
      </c>
    </row>
    <row r="3047" spans="2:147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1</v>
      </c>
      <c r="BH3047">
        <v>2</v>
      </c>
      <c r="BI3047">
        <v>3</v>
      </c>
      <c r="BJ3047">
        <v>3</v>
      </c>
      <c r="BK3047">
        <v>3</v>
      </c>
      <c r="BL3047">
        <v>3</v>
      </c>
      <c r="BM3047">
        <v>3</v>
      </c>
      <c r="BN3047">
        <v>4</v>
      </c>
      <c r="BO3047">
        <v>4</v>
      </c>
      <c r="BP3047">
        <v>6</v>
      </c>
      <c r="BQ3047">
        <v>9</v>
      </c>
      <c r="BR3047">
        <v>10</v>
      </c>
      <c r="BS3047">
        <v>11</v>
      </c>
      <c r="BT3047">
        <v>11</v>
      </c>
      <c r="BU3047">
        <v>20</v>
      </c>
      <c r="BV3047">
        <v>21</v>
      </c>
      <c r="BW3047">
        <v>27</v>
      </c>
      <c r="BX3047">
        <v>32</v>
      </c>
      <c r="BY3047">
        <v>35</v>
      </c>
      <c r="BZ3047">
        <v>36</v>
      </c>
      <c r="CA3047">
        <v>41</v>
      </c>
      <c r="CB3047">
        <v>41</v>
      </c>
      <c r="CC3047">
        <v>42</v>
      </c>
      <c r="CD3047">
        <v>42</v>
      </c>
      <c r="CE3047">
        <v>44</v>
      </c>
      <c r="CF3047">
        <v>45</v>
      </c>
      <c r="CG3047">
        <v>49</v>
      </c>
      <c r="CH3047">
        <v>49</v>
      </c>
      <c r="CI3047">
        <v>49</v>
      </c>
      <c r="CJ3047">
        <v>49</v>
      </c>
      <c r="CK3047">
        <v>51</v>
      </c>
      <c r="CL3047">
        <v>51</v>
      </c>
      <c r="CM3047">
        <v>51</v>
      </c>
      <c r="CN3047">
        <v>51</v>
      </c>
      <c r="CO3047">
        <v>51</v>
      </c>
      <c r="CP3047">
        <v>55</v>
      </c>
      <c r="CQ3047">
        <v>56</v>
      </c>
      <c r="CR3047">
        <v>56</v>
      </c>
      <c r="CS3047">
        <v>57</v>
      </c>
      <c r="CT3047">
        <v>59</v>
      </c>
      <c r="CU3047">
        <v>59</v>
      </c>
      <c r="CV3047">
        <v>59</v>
      </c>
      <c r="CW3047">
        <v>59</v>
      </c>
      <c r="CX3047">
        <v>60</v>
      </c>
      <c r="CY3047">
        <v>60</v>
      </c>
      <c r="CZ3047">
        <v>60</v>
      </c>
      <c r="DA3047">
        <v>60</v>
      </c>
      <c r="DB3047">
        <v>62</v>
      </c>
      <c r="DC3047">
        <v>62</v>
      </c>
      <c r="DD3047">
        <v>64</v>
      </c>
      <c r="DE3047">
        <v>64</v>
      </c>
      <c r="DF3047">
        <v>64</v>
      </c>
      <c r="DG3047">
        <v>64</v>
      </c>
      <c r="DH3047">
        <v>64</v>
      </c>
      <c r="DI3047">
        <v>64</v>
      </c>
      <c r="DJ3047">
        <v>64</v>
      </c>
      <c r="DK3047">
        <v>64</v>
      </c>
      <c r="DL3047">
        <v>64</v>
      </c>
      <c r="DM3047">
        <v>64</v>
      </c>
      <c r="DN3047">
        <v>65</v>
      </c>
      <c r="DO3047">
        <v>65</v>
      </c>
      <c r="DP3047">
        <v>65</v>
      </c>
      <c r="DQ3047">
        <v>65</v>
      </c>
      <c r="DR3047">
        <v>65</v>
      </c>
      <c r="DS3047">
        <v>65</v>
      </c>
      <c r="DT3047">
        <v>66</v>
      </c>
      <c r="DU3047">
        <v>66</v>
      </c>
      <c r="DV3047">
        <v>67</v>
      </c>
      <c r="DW3047">
        <v>67</v>
      </c>
      <c r="DX3047">
        <v>67</v>
      </c>
      <c r="DY3047">
        <v>67</v>
      </c>
      <c r="DZ3047">
        <v>67</v>
      </c>
      <c r="EA3047">
        <v>67</v>
      </c>
      <c r="EB3047">
        <v>70</v>
      </c>
      <c r="EC3047">
        <v>70</v>
      </c>
      <c r="ED3047">
        <v>70</v>
      </c>
      <c r="EE3047">
        <v>70</v>
      </c>
      <c r="EF3047">
        <v>70</v>
      </c>
      <c r="EG3047">
        <v>70</v>
      </c>
      <c r="EH3047">
        <v>70</v>
      </c>
      <c r="EI3047">
        <v>70</v>
      </c>
      <c r="EJ3047">
        <v>71</v>
      </c>
      <c r="EK3047">
        <v>71</v>
      </c>
      <c r="EL3047">
        <v>71</v>
      </c>
      <c r="EM3047">
        <v>77</v>
      </c>
      <c r="EN3047">
        <v>77</v>
      </c>
      <c r="EO3047">
        <v>77</v>
      </c>
      <c r="EP3047">
        <v>77</v>
      </c>
      <c r="EQ3047">
        <v>80</v>
      </c>
    </row>
    <row r="3048" spans="2:147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1</v>
      </c>
      <c r="BO3048">
        <v>1</v>
      </c>
      <c r="BP3048">
        <v>1</v>
      </c>
      <c r="BQ3048">
        <v>1</v>
      </c>
      <c r="BR3048">
        <v>1</v>
      </c>
      <c r="BS3048">
        <v>1</v>
      </c>
      <c r="BT3048">
        <v>1</v>
      </c>
      <c r="BU3048">
        <v>1</v>
      </c>
      <c r="BV3048">
        <v>1</v>
      </c>
      <c r="BW3048">
        <v>1</v>
      </c>
      <c r="BX3048">
        <v>3</v>
      </c>
      <c r="BY3048">
        <v>4</v>
      </c>
      <c r="BZ3048">
        <v>4</v>
      </c>
      <c r="CA3048">
        <v>4</v>
      </c>
      <c r="CB3048">
        <v>5</v>
      </c>
      <c r="CC3048">
        <v>5</v>
      </c>
      <c r="CD3048">
        <v>7</v>
      </c>
      <c r="CE3048">
        <v>7</v>
      </c>
      <c r="CF3048">
        <v>8</v>
      </c>
      <c r="CG3048">
        <v>9</v>
      </c>
      <c r="CH3048">
        <v>9</v>
      </c>
      <c r="CI3048">
        <v>9</v>
      </c>
      <c r="CJ3048">
        <v>10</v>
      </c>
      <c r="CK3048">
        <v>10</v>
      </c>
      <c r="CL3048">
        <v>10</v>
      </c>
      <c r="CM3048">
        <v>12</v>
      </c>
      <c r="CN3048">
        <v>12</v>
      </c>
      <c r="CO3048">
        <v>12</v>
      </c>
      <c r="CP3048">
        <v>12</v>
      </c>
      <c r="CQ3048">
        <v>15</v>
      </c>
      <c r="CR3048">
        <v>15</v>
      </c>
      <c r="CS3048">
        <v>15</v>
      </c>
      <c r="CT3048">
        <v>15</v>
      </c>
      <c r="CU3048">
        <v>16</v>
      </c>
      <c r="CV3048">
        <v>16</v>
      </c>
      <c r="CW3048">
        <v>16</v>
      </c>
      <c r="CX3048">
        <v>16</v>
      </c>
      <c r="CY3048">
        <v>16</v>
      </c>
      <c r="CZ3048">
        <v>24</v>
      </c>
      <c r="DA3048">
        <v>24</v>
      </c>
      <c r="DB3048">
        <v>24</v>
      </c>
      <c r="DC3048">
        <v>26</v>
      </c>
      <c r="DD3048">
        <v>26</v>
      </c>
      <c r="DE3048">
        <v>26</v>
      </c>
      <c r="DF3048">
        <v>26</v>
      </c>
      <c r="DG3048">
        <v>26</v>
      </c>
      <c r="DH3048">
        <v>26</v>
      </c>
      <c r="DI3048">
        <v>31</v>
      </c>
      <c r="DJ3048">
        <v>31</v>
      </c>
      <c r="DK3048">
        <v>31</v>
      </c>
      <c r="DL3048">
        <v>45</v>
      </c>
      <c r="DM3048">
        <v>45</v>
      </c>
      <c r="DN3048">
        <v>52</v>
      </c>
      <c r="DO3048">
        <v>74</v>
      </c>
      <c r="DP3048">
        <v>74</v>
      </c>
      <c r="DQ3048">
        <v>74</v>
      </c>
      <c r="DR3048">
        <v>89</v>
      </c>
      <c r="DS3048">
        <v>94</v>
      </c>
      <c r="DT3048">
        <v>93</v>
      </c>
      <c r="DU3048">
        <v>94</v>
      </c>
      <c r="DV3048">
        <v>98</v>
      </c>
      <c r="DW3048">
        <v>94</v>
      </c>
      <c r="DX3048">
        <v>97</v>
      </c>
      <c r="DY3048">
        <v>97</v>
      </c>
      <c r="DZ3048">
        <v>97</v>
      </c>
      <c r="EA3048">
        <v>109</v>
      </c>
      <c r="EB3048">
        <v>109</v>
      </c>
      <c r="EC3048">
        <v>116</v>
      </c>
      <c r="ED3048">
        <v>116</v>
      </c>
      <c r="EE3048">
        <v>116</v>
      </c>
      <c r="EF3048">
        <v>116</v>
      </c>
      <c r="EG3048">
        <v>120</v>
      </c>
      <c r="EH3048">
        <v>120</v>
      </c>
      <c r="EI3048">
        <v>129</v>
      </c>
      <c r="EJ3048">
        <v>129</v>
      </c>
      <c r="EK3048">
        <v>133</v>
      </c>
      <c r="EL3048">
        <v>133</v>
      </c>
      <c r="EM3048">
        <v>133</v>
      </c>
      <c r="EN3048">
        <v>146</v>
      </c>
      <c r="EO3048">
        <v>149</v>
      </c>
      <c r="EP3048">
        <v>153</v>
      </c>
      <c r="EQ3048">
        <v>149</v>
      </c>
    </row>
    <row r="3049" spans="2:147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1</v>
      </c>
      <c r="BM3049">
        <v>1</v>
      </c>
      <c r="BN3049">
        <v>1</v>
      </c>
      <c r="BO3049">
        <v>1</v>
      </c>
      <c r="BP3049">
        <v>1</v>
      </c>
      <c r="BQ3049">
        <v>1</v>
      </c>
      <c r="BR3049">
        <v>3</v>
      </c>
      <c r="BS3049">
        <v>3</v>
      </c>
      <c r="BT3049">
        <v>3</v>
      </c>
      <c r="BU3049">
        <v>3</v>
      </c>
      <c r="BV3049">
        <v>3</v>
      </c>
      <c r="BW3049">
        <v>3</v>
      </c>
      <c r="BX3049">
        <v>3</v>
      </c>
      <c r="BY3049">
        <v>3</v>
      </c>
      <c r="BZ3049">
        <v>3</v>
      </c>
      <c r="CA3049">
        <v>4</v>
      </c>
      <c r="CB3049">
        <v>4</v>
      </c>
      <c r="CC3049">
        <v>6</v>
      </c>
      <c r="CD3049">
        <v>7</v>
      </c>
      <c r="CE3049">
        <v>9</v>
      </c>
      <c r="CF3049">
        <v>10</v>
      </c>
      <c r="CG3049">
        <v>12</v>
      </c>
      <c r="CH3049">
        <v>13</v>
      </c>
      <c r="CI3049">
        <v>13</v>
      </c>
      <c r="CJ3049">
        <v>13</v>
      </c>
      <c r="CK3049">
        <v>13</v>
      </c>
      <c r="CL3049">
        <v>15</v>
      </c>
      <c r="CM3049">
        <v>15</v>
      </c>
      <c r="CN3049">
        <v>15</v>
      </c>
      <c r="CO3049">
        <v>15</v>
      </c>
      <c r="CP3049">
        <v>15</v>
      </c>
      <c r="CQ3049">
        <v>15</v>
      </c>
      <c r="CR3049">
        <v>17</v>
      </c>
      <c r="CS3049">
        <v>17</v>
      </c>
      <c r="CT3049">
        <v>17</v>
      </c>
      <c r="CU3049">
        <v>19</v>
      </c>
      <c r="CV3049">
        <v>19</v>
      </c>
      <c r="CW3049">
        <v>19</v>
      </c>
      <c r="CX3049">
        <v>19</v>
      </c>
      <c r="CY3049">
        <v>19</v>
      </c>
      <c r="CZ3049">
        <v>20</v>
      </c>
      <c r="DA3049">
        <v>20</v>
      </c>
      <c r="DB3049">
        <v>20</v>
      </c>
      <c r="DC3049">
        <v>20</v>
      </c>
      <c r="DD3049">
        <v>20</v>
      </c>
      <c r="DE3049">
        <v>20</v>
      </c>
      <c r="DF3049">
        <v>20</v>
      </c>
      <c r="DG3049">
        <v>21</v>
      </c>
      <c r="DH3049">
        <v>22</v>
      </c>
      <c r="DI3049">
        <v>22</v>
      </c>
      <c r="DJ3049">
        <v>31</v>
      </c>
      <c r="DK3049">
        <v>32</v>
      </c>
      <c r="DL3049">
        <v>38</v>
      </c>
      <c r="DM3049">
        <v>45</v>
      </c>
      <c r="DN3049">
        <v>47</v>
      </c>
      <c r="DO3049">
        <v>48</v>
      </c>
      <c r="DP3049">
        <v>49</v>
      </c>
      <c r="DQ3049">
        <v>50</v>
      </c>
      <c r="DR3049">
        <v>58</v>
      </c>
      <c r="DS3049">
        <v>59</v>
      </c>
      <c r="DT3049">
        <v>60</v>
      </c>
      <c r="DU3049">
        <v>64</v>
      </c>
      <c r="DV3049">
        <v>64</v>
      </c>
      <c r="DW3049">
        <v>64</v>
      </c>
      <c r="DX3049">
        <v>67</v>
      </c>
      <c r="DY3049">
        <v>67</v>
      </c>
      <c r="DZ3049">
        <v>67</v>
      </c>
      <c r="EA3049">
        <v>68</v>
      </c>
      <c r="EB3049">
        <v>69</v>
      </c>
      <c r="EC3049">
        <v>69</v>
      </c>
      <c r="ED3049">
        <v>71</v>
      </c>
      <c r="EE3049">
        <v>73</v>
      </c>
      <c r="EF3049">
        <v>73</v>
      </c>
      <c r="EG3049">
        <v>73</v>
      </c>
      <c r="EH3049">
        <v>74</v>
      </c>
      <c r="EI3049">
        <v>76</v>
      </c>
      <c r="EJ3049">
        <v>78</v>
      </c>
      <c r="EK3049">
        <v>216</v>
      </c>
      <c r="EL3049">
        <v>216</v>
      </c>
      <c r="EM3049">
        <v>216</v>
      </c>
      <c r="EN3049">
        <v>216</v>
      </c>
      <c r="EO3049">
        <v>216</v>
      </c>
      <c r="EP3049">
        <v>218</v>
      </c>
      <c r="EQ3049">
        <v>220</v>
      </c>
    </row>
    <row r="3050" spans="2:147" x14ac:dyDescent="0.25">
      <c r="B3050" t="s">
        <v>565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</row>
    <row r="3051" spans="2:147" x14ac:dyDescent="0.25">
      <c r="B3051" t="s">
        <v>565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1</v>
      </c>
      <c r="BL3051">
        <v>1</v>
      </c>
      <c r="BM3051">
        <v>1</v>
      </c>
      <c r="BN3051">
        <v>1</v>
      </c>
      <c r="BO3051">
        <v>3</v>
      </c>
      <c r="BP3051">
        <v>4</v>
      </c>
      <c r="BQ3051">
        <v>6</v>
      </c>
      <c r="BR3051">
        <v>7</v>
      </c>
      <c r="BS3051">
        <v>11</v>
      </c>
      <c r="BT3051">
        <v>12</v>
      </c>
      <c r="BU3051">
        <v>13</v>
      </c>
      <c r="BV3051">
        <v>16</v>
      </c>
      <c r="BW3051">
        <v>16</v>
      </c>
      <c r="BX3051">
        <v>16</v>
      </c>
      <c r="BY3051">
        <v>22</v>
      </c>
      <c r="BZ3051">
        <v>22</v>
      </c>
      <c r="CA3051">
        <v>24</v>
      </c>
      <c r="CB3051">
        <v>24</v>
      </c>
      <c r="CC3051">
        <v>27</v>
      </c>
      <c r="CD3051">
        <v>30</v>
      </c>
      <c r="CE3051">
        <v>31</v>
      </c>
      <c r="CF3051">
        <v>31</v>
      </c>
      <c r="CG3051">
        <v>31</v>
      </c>
      <c r="CH3051">
        <v>32</v>
      </c>
      <c r="CI3051">
        <v>32</v>
      </c>
      <c r="CJ3051">
        <v>32</v>
      </c>
      <c r="CK3051">
        <v>35</v>
      </c>
      <c r="CL3051">
        <v>37</v>
      </c>
      <c r="CM3051">
        <v>41</v>
      </c>
      <c r="CN3051">
        <v>42</v>
      </c>
      <c r="CO3051">
        <v>42</v>
      </c>
      <c r="CP3051">
        <v>43</v>
      </c>
      <c r="CQ3051">
        <v>64</v>
      </c>
      <c r="CR3051">
        <v>65</v>
      </c>
      <c r="CS3051">
        <v>67</v>
      </c>
      <c r="CT3051">
        <v>69</v>
      </c>
      <c r="CU3051">
        <v>70</v>
      </c>
      <c r="CV3051">
        <v>71</v>
      </c>
      <c r="CW3051">
        <v>73</v>
      </c>
      <c r="CX3051">
        <v>74</v>
      </c>
      <c r="CY3051">
        <v>75</v>
      </c>
      <c r="CZ3051">
        <v>76</v>
      </c>
      <c r="DA3051">
        <v>79</v>
      </c>
      <c r="DB3051">
        <v>82</v>
      </c>
      <c r="DC3051">
        <v>82</v>
      </c>
      <c r="DD3051">
        <v>89</v>
      </c>
      <c r="DE3051">
        <v>90</v>
      </c>
      <c r="DF3051">
        <v>91</v>
      </c>
      <c r="DG3051">
        <v>94</v>
      </c>
      <c r="DH3051">
        <v>100</v>
      </c>
      <c r="DI3051">
        <v>101</v>
      </c>
      <c r="DJ3051">
        <v>101</v>
      </c>
      <c r="DK3051">
        <v>101</v>
      </c>
      <c r="DL3051">
        <v>107</v>
      </c>
      <c r="DM3051">
        <v>112</v>
      </c>
      <c r="DN3051">
        <v>115</v>
      </c>
      <c r="DO3051">
        <v>116</v>
      </c>
      <c r="DP3051">
        <v>120</v>
      </c>
      <c r="DQ3051">
        <v>120</v>
      </c>
      <c r="DR3051">
        <v>120</v>
      </c>
      <c r="DS3051">
        <v>122</v>
      </c>
      <c r="DT3051">
        <v>122</v>
      </c>
      <c r="DU3051">
        <v>123</v>
      </c>
      <c r="DV3051">
        <v>123</v>
      </c>
      <c r="DW3051">
        <v>123</v>
      </c>
      <c r="DX3051">
        <v>124</v>
      </c>
      <c r="DY3051">
        <v>124</v>
      </c>
      <c r="DZ3051">
        <v>124</v>
      </c>
      <c r="EA3051">
        <v>125</v>
      </c>
      <c r="EB3051">
        <v>126</v>
      </c>
      <c r="EC3051">
        <v>126</v>
      </c>
      <c r="ED3051">
        <v>129</v>
      </c>
      <c r="EE3051">
        <v>129</v>
      </c>
      <c r="EF3051">
        <v>129</v>
      </c>
      <c r="EG3051">
        <v>132</v>
      </c>
      <c r="EH3051">
        <v>137</v>
      </c>
      <c r="EI3051">
        <v>141</v>
      </c>
      <c r="EJ3051">
        <v>146</v>
      </c>
      <c r="EK3051">
        <v>155</v>
      </c>
      <c r="EL3051">
        <v>155</v>
      </c>
      <c r="EM3051">
        <v>155</v>
      </c>
      <c r="EN3051">
        <v>169</v>
      </c>
      <c r="EO3051">
        <v>177</v>
      </c>
      <c r="EP3051">
        <v>180</v>
      </c>
      <c r="EQ3051">
        <v>194</v>
      </c>
    </row>
    <row r="3052" spans="2:147" x14ac:dyDescent="0.25">
      <c r="B3052" t="s">
        <v>565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2</v>
      </c>
      <c r="BO3052">
        <v>2</v>
      </c>
      <c r="BP3052">
        <v>2</v>
      </c>
      <c r="BQ3052">
        <v>2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3</v>
      </c>
      <c r="CB3052">
        <v>3</v>
      </c>
      <c r="CC3052">
        <v>3</v>
      </c>
      <c r="CD3052">
        <v>7</v>
      </c>
      <c r="CE3052">
        <v>7</v>
      </c>
      <c r="CF3052">
        <v>7</v>
      </c>
      <c r="CG3052">
        <v>7</v>
      </c>
      <c r="CH3052">
        <v>7</v>
      </c>
      <c r="CI3052">
        <v>8</v>
      </c>
      <c r="CJ3052">
        <v>8</v>
      </c>
      <c r="CK3052">
        <v>8</v>
      </c>
      <c r="CL3052">
        <v>8</v>
      </c>
      <c r="CM3052">
        <v>9</v>
      </c>
      <c r="CN3052">
        <v>9</v>
      </c>
      <c r="CO3052">
        <v>11</v>
      </c>
      <c r="CP3052">
        <v>12</v>
      </c>
      <c r="CQ3052">
        <v>12</v>
      </c>
      <c r="CR3052">
        <v>12</v>
      </c>
      <c r="CS3052">
        <v>13</v>
      </c>
      <c r="CT3052">
        <v>13</v>
      </c>
      <c r="CU3052">
        <v>13</v>
      </c>
      <c r="CV3052">
        <v>13</v>
      </c>
      <c r="CW3052">
        <v>13</v>
      </c>
      <c r="CX3052">
        <v>14</v>
      </c>
      <c r="CY3052">
        <v>14</v>
      </c>
      <c r="CZ3052">
        <v>16</v>
      </c>
      <c r="DA3052">
        <v>16</v>
      </c>
      <c r="DB3052">
        <v>16</v>
      </c>
      <c r="DC3052">
        <v>17</v>
      </c>
      <c r="DD3052">
        <v>18</v>
      </c>
      <c r="DE3052">
        <v>18</v>
      </c>
      <c r="DF3052">
        <v>18</v>
      </c>
      <c r="DG3052">
        <v>18</v>
      </c>
      <c r="DH3052">
        <v>18</v>
      </c>
      <c r="DI3052">
        <v>20</v>
      </c>
      <c r="DJ3052">
        <v>20</v>
      </c>
      <c r="DK3052">
        <v>20</v>
      </c>
      <c r="DL3052">
        <v>20</v>
      </c>
      <c r="DM3052">
        <v>20</v>
      </c>
      <c r="DN3052">
        <v>22</v>
      </c>
      <c r="DO3052">
        <v>23</v>
      </c>
      <c r="DP3052">
        <v>23</v>
      </c>
      <c r="DQ3052">
        <v>24</v>
      </c>
      <c r="DR3052">
        <v>24</v>
      </c>
      <c r="DS3052">
        <v>25</v>
      </c>
      <c r="DT3052">
        <v>26</v>
      </c>
      <c r="DU3052">
        <v>27</v>
      </c>
      <c r="DV3052">
        <v>27</v>
      </c>
      <c r="DW3052">
        <v>27</v>
      </c>
      <c r="DX3052">
        <v>28</v>
      </c>
      <c r="DY3052">
        <v>28</v>
      </c>
      <c r="DZ3052">
        <v>28</v>
      </c>
      <c r="EA3052">
        <v>28</v>
      </c>
      <c r="EB3052">
        <v>28</v>
      </c>
      <c r="EC3052">
        <v>28</v>
      </c>
      <c r="ED3052">
        <v>28</v>
      </c>
      <c r="EE3052">
        <v>28</v>
      </c>
      <c r="EF3052">
        <v>28</v>
      </c>
      <c r="EG3052">
        <v>29</v>
      </c>
      <c r="EH3052">
        <v>29</v>
      </c>
      <c r="EI3052">
        <v>29</v>
      </c>
      <c r="EJ3052">
        <v>32</v>
      </c>
      <c r="EK3052">
        <v>35</v>
      </c>
      <c r="EL3052">
        <v>35</v>
      </c>
      <c r="EM3052">
        <v>35</v>
      </c>
      <c r="EN3052">
        <v>35</v>
      </c>
      <c r="EO3052">
        <v>37</v>
      </c>
      <c r="EP3052">
        <v>38</v>
      </c>
      <c r="EQ3052">
        <v>40</v>
      </c>
    </row>
    <row r="3053" spans="2:147" x14ac:dyDescent="0.25">
      <c r="B3053" t="s">
        <v>565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1</v>
      </c>
      <c r="DM3053">
        <v>1</v>
      </c>
      <c r="DN3053">
        <v>1</v>
      </c>
      <c r="DO3053">
        <v>1</v>
      </c>
      <c r="DP3053">
        <v>1</v>
      </c>
      <c r="DQ3053">
        <v>1</v>
      </c>
      <c r="DR3053">
        <v>1</v>
      </c>
      <c r="DS3053">
        <v>1</v>
      </c>
      <c r="DT3053">
        <v>1</v>
      </c>
      <c r="DU3053">
        <v>1</v>
      </c>
      <c r="DV3053">
        <v>1</v>
      </c>
      <c r="DW3053">
        <v>1</v>
      </c>
      <c r="DX3053">
        <v>1</v>
      </c>
      <c r="DY3053">
        <v>1</v>
      </c>
      <c r="DZ3053">
        <v>1</v>
      </c>
      <c r="EA3053">
        <v>1</v>
      </c>
      <c r="EB3053">
        <v>1</v>
      </c>
      <c r="EC3053">
        <v>1</v>
      </c>
      <c r="ED3053">
        <v>1</v>
      </c>
      <c r="EE3053">
        <v>1</v>
      </c>
      <c r="EF3053">
        <v>1</v>
      </c>
      <c r="EG3053">
        <v>1</v>
      </c>
      <c r="EH3053">
        <v>1</v>
      </c>
      <c r="EI3053">
        <v>1</v>
      </c>
      <c r="EJ3053">
        <v>1</v>
      </c>
      <c r="EK3053">
        <v>1</v>
      </c>
      <c r="EL3053">
        <v>1</v>
      </c>
      <c r="EM3053">
        <v>1</v>
      </c>
      <c r="EN3053">
        <v>1</v>
      </c>
      <c r="EO3053">
        <v>1</v>
      </c>
      <c r="EP3053">
        <v>1</v>
      </c>
      <c r="EQ3053">
        <v>1</v>
      </c>
    </row>
    <row r="3054" spans="2:147" x14ac:dyDescent="0.25">
      <c r="B3054" t="s">
        <v>565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1</v>
      </c>
      <c r="CD3054">
        <v>1</v>
      </c>
      <c r="CE3054">
        <v>1</v>
      </c>
      <c r="CF3054">
        <v>1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1</v>
      </c>
      <c r="DG3054">
        <v>1</v>
      </c>
      <c r="DH3054">
        <v>1</v>
      </c>
      <c r="DI3054">
        <v>1</v>
      </c>
      <c r="DJ3054">
        <v>1</v>
      </c>
      <c r="DK3054">
        <v>1</v>
      </c>
      <c r="DL3054">
        <v>1</v>
      </c>
      <c r="DM3054">
        <v>1</v>
      </c>
      <c r="DN3054">
        <v>1</v>
      </c>
      <c r="DO3054">
        <v>1</v>
      </c>
      <c r="DP3054">
        <v>1</v>
      </c>
      <c r="DQ3054">
        <v>1</v>
      </c>
      <c r="DR3054">
        <v>1</v>
      </c>
      <c r="DS3054">
        <v>1</v>
      </c>
      <c r="DT3054">
        <v>1</v>
      </c>
      <c r="DU3054">
        <v>1</v>
      </c>
      <c r="DV3054">
        <v>1</v>
      </c>
      <c r="DW3054">
        <v>1</v>
      </c>
      <c r="DX3054">
        <v>1</v>
      </c>
      <c r="DY3054">
        <v>1</v>
      </c>
      <c r="DZ3054">
        <v>1</v>
      </c>
      <c r="EA3054">
        <v>1</v>
      </c>
      <c r="EB3054">
        <v>1</v>
      </c>
      <c r="EC3054">
        <v>1</v>
      </c>
      <c r="ED3054">
        <v>1</v>
      </c>
      <c r="EE3054">
        <v>1</v>
      </c>
      <c r="EF3054">
        <v>1</v>
      </c>
      <c r="EG3054">
        <v>1</v>
      </c>
      <c r="EH3054">
        <v>1</v>
      </c>
      <c r="EI3054">
        <v>1</v>
      </c>
      <c r="EJ3054">
        <v>1</v>
      </c>
      <c r="EK3054">
        <v>1</v>
      </c>
      <c r="EL3054">
        <v>1</v>
      </c>
      <c r="EM3054">
        <v>1</v>
      </c>
      <c r="EN3054">
        <v>1</v>
      </c>
      <c r="EO3054">
        <v>1</v>
      </c>
      <c r="EP3054">
        <v>2</v>
      </c>
      <c r="EQ3054">
        <v>2</v>
      </c>
    </row>
    <row r="3055" spans="2:147" x14ac:dyDescent="0.25">
      <c r="B3055" t="s">
        <v>565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2</v>
      </c>
      <c r="CH3055">
        <v>2</v>
      </c>
      <c r="CI3055">
        <v>2</v>
      </c>
      <c r="CJ3055">
        <v>5</v>
      </c>
      <c r="CK3055">
        <v>5</v>
      </c>
      <c r="CL3055">
        <v>5</v>
      </c>
      <c r="CM3055">
        <v>5</v>
      </c>
      <c r="CN3055">
        <v>5</v>
      </c>
      <c r="CO3055">
        <v>5</v>
      </c>
      <c r="CP3055">
        <v>5</v>
      </c>
      <c r="CQ3055">
        <v>6</v>
      </c>
      <c r="CR3055">
        <v>6</v>
      </c>
      <c r="CS3055">
        <v>6</v>
      </c>
      <c r="CT3055">
        <v>6</v>
      </c>
      <c r="CU3055">
        <v>6</v>
      </c>
      <c r="CV3055">
        <v>6</v>
      </c>
      <c r="CW3055">
        <v>6</v>
      </c>
      <c r="CX3055">
        <v>6</v>
      </c>
      <c r="CY3055">
        <v>6</v>
      </c>
      <c r="CZ3055">
        <v>6</v>
      </c>
      <c r="DA3055">
        <v>6</v>
      </c>
      <c r="DB3055">
        <v>6</v>
      </c>
      <c r="DC3055">
        <v>6</v>
      </c>
      <c r="DD3055">
        <v>7</v>
      </c>
      <c r="DE3055">
        <v>8</v>
      </c>
      <c r="DF3055">
        <v>9</v>
      </c>
      <c r="DG3055">
        <v>9</v>
      </c>
      <c r="DH3055">
        <v>9</v>
      </c>
      <c r="DI3055">
        <v>9</v>
      </c>
      <c r="DJ3055">
        <v>9</v>
      </c>
      <c r="DK3055">
        <v>9</v>
      </c>
      <c r="DL3055">
        <v>9</v>
      </c>
      <c r="DM3055">
        <v>9</v>
      </c>
      <c r="DN3055">
        <v>9</v>
      </c>
      <c r="DO3055">
        <v>9</v>
      </c>
      <c r="DP3055">
        <v>9</v>
      </c>
      <c r="DQ3055">
        <v>9</v>
      </c>
      <c r="DR3055">
        <v>9</v>
      </c>
      <c r="DS3055">
        <v>9</v>
      </c>
      <c r="DT3055">
        <v>9</v>
      </c>
      <c r="DU3055">
        <v>9</v>
      </c>
      <c r="DV3055">
        <v>9</v>
      </c>
      <c r="DW3055">
        <v>9</v>
      </c>
      <c r="DX3055">
        <v>9</v>
      </c>
      <c r="DY3055">
        <v>9</v>
      </c>
      <c r="DZ3055">
        <v>9</v>
      </c>
      <c r="EA3055">
        <v>9</v>
      </c>
      <c r="EB3055">
        <v>9</v>
      </c>
      <c r="EC3055">
        <v>9</v>
      </c>
      <c r="ED3055">
        <v>9</v>
      </c>
      <c r="EE3055">
        <v>9</v>
      </c>
      <c r="EF3055">
        <v>9</v>
      </c>
      <c r="EG3055">
        <v>9</v>
      </c>
      <c r="EH3055">
        <v>9</v>
      </c>
      <c r="EI3055">
        <v>9</v>
      </c>
      <c r="EJ3055">
        <v>9</v>
      </c>
      <c r="EK3055">
        <v>9</v>
      </c>
      <c r="EL3055">
        <v>9</v>
      </c>
      <c r="EM3055">
        <v>9</v>
      </c>
      <c r="EN3055">
        <v>9</v>
      </c>
      <c r="EO3055">
        <v>9</v>
      </c>
      <c r="EP3055">
        <v>9</v>
      </c>
      <c r="EQ3055">
        <v>9</v>
      </c>
    </row>
    <row r="3056" spans="2:147" x14ac:dyDescent="0.25">
      <c r="B3056" t="s">
        <v>565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1</v>
      </c>
      <c r="BC3056">
        <v>4</v>
      </c>
      <c r="BD3056">
        <v>3</v>
      </c>
      <c r="BE3056">
        <v>4</v>
      </c>
      <c r="BF3056">
        <v>4</v>
      </c>
      <c r="BG3056">
        <v>4</v>
      </c>
      <c r="BH3056">
        <v>4</v>
      </c>
      <c r="BI3056">
        <v>7</v>
      </c>
      <c r="BJ3056">
        <v>7</v>
      </c>
      <c r="BK3056">
        <v>10</v>
      </c>
      <c r="BL3056">
        <v>13</v>
      </c>
      <c r="BM3056">
        <v>13</v>
      </c>
      <c r="BN3056">
        <v>19</v>
      </c>
      <c r="BO3056">
        <v>23</v>
      </c>
      <c r="BP3056">
        <v>31</v>
      </c>
      <c r="BQ3056">
        <v>41</v>
      </c>
      <c r="BR3056">
        <v>47</v>
      </c>
      <c r="BS3056">
        <v>63</v>
      </c>
      <c r="BT3056">
        <v>65</v>
      </c>
      <c r="BU3056">
        <v>81</v>
      </c>
      <c r="BV3056">
        <v>93</v>
      </c>
      <c r="BW3056">
        <v>110</v>
      </c>
      <c r="BX3056">
        <v>119</v>
      </c>
      <c r="BY3056">
        <v>130</v>
      </c>
      <c r="BZ3056">
        <v>142</v>
      </c>
      <c r="CA3056">
        <v>149</v>
      </c>
      <c r="CB3056">
        <v>161</v>
      </c>
      <c r="CC3056">
        <v>197</v>
      </c>
      <c r="CD3056">
        <v>210</v>
      </c>
      <c r="CE3056">
        <v>231</v>
      </c>
      <c r="CF3056">
        <v>231</v>
      </c>
      <c r="CG3056">
        <v>251</v>
      </c>
      <c r="CH3056">
        <v>251</v>
      </c>
      <c r="CI3056">
        <v>266</v>
      </c>
      <c r="CJ3056">
        <v>308</v>
      </c>
      <c r="CK3056">
        <v>331</v>
      </c>
      <c r="CL3056">
        <v>331</v>
      </c>
      <c r="CM3056">
        <v>370</v>
      </c>
      <c r="CN3056">
        <v>370</v>
      </c>
      <c r="CO3056">
        <v>377</v>
      </c>
      <c r="CP3056">
        <v>377</v>
      </c>
      <c r="CQ3056">
        <v>393</v>
      </c>
      <c r="CR3056">
        <v>440</v>
      </c>
      <c r="CS3056">
        <v>467</v>
      </c>
      <c r="CT3056">
        <v>496</v>
      </c>
      <c r="CU3056">
        <v>506</v>
      </c>
      <c r="CV3056">
        <v>506</v>
      </c>
      <c r="CW3056">
        <v>530</v>
      </c>
      <c r="CX3056">
        <v>562</v>
      </c>
      <c r="CY3056">
        <v>562</v>
      </c>
      <c r="CZ3056">
        <v>602</v>
      </c>
      <c r="DA3056">
        <v>629</v>
      </c>
      <c r="DB3056">
        <v>634</v>
      </c>
      <c r="DC3056">
        <v>634</v>
      </c>
      <c r="DD3056">
        <v>640</v>
      </c>
      <c r="DE3056">
        <v>662</v>
      </c>
      <c r="DF3056">
        <v>672</v>
      </c>
      <c r="DG3056">
        <v>689</v>
      </c>
      <c r="DH3056">
        <v>699</v>
      </c>
      <c r="DI3056">
        <v>699</v>
      </c>
      <c r="DJ3056">
        <v>699</v>
      </c>
      <c r="DK3056">
        <v>724</v>
      </c>
      <c r="DL3056">
        <v>742</v>
      </c>
      <c r="DM3056">
        <v>758</v>
      </c>
      <c r="DN3056">
        <v>773</v>
      </c>
      <c r="DO3056">
        <v>798</v>
      </c>
      <c r="DP3056">
        <v>798</v>
      </c>
      <c r="DQ3056">
        <v>798</v>
      </c>
      <c r="DR3056">
        <v>817</v>
      </c>
      <c r="DS3056">
        <v>848</v>
      </c>
      <c r="DT3056">
        <v>861</v>
      </c>
      <c r="DU3056">
        <v>881</v>
      </c>
      <c r="DV3056">
        <v>888</v>
      </c>
      <c r="DW3056">
        <v>888</v>
      </c>
      <c r="DX3056">
        <v>888</v>
      </c>
      <c r="DY3056">
        <v>888</v>
      </c>
      <c r="DZ3056">
        <v>888</v>
      </c>
      <c r="EA3056">
        <v>926</v>
      </c>
      <c r="EB3056">
        <v>926</v>
      </c>
      <c r="EC3056">
        <v>954</v>
      </c>
      <c r="ED3056">
        <v>954</v>
      </c>
      <c r="EE3056">
        <v>954</v>
      </c>
      <c r="EF3056">
        <v>966</v>
      </c>
      <c r="EG3056">
        <v>1010</v>
      </c>
      <c r="EH3056">
        <v>1033</v>
      </c>
      <c r="EI3056">
        <v>1053</v>
      </c>
      <c r="EJ3056">
        <v>1064</v>
      </c>
      <c r="EK3056">
        <v>1064</v>
      </c>
      <c r="EL3056">
        <v>1064</v>
      </c>
      <c r="EM3056">
        <v>1090</v>
      </c>
      <c r="EN3056">
        <v>1122</v>
      </c>
      <c r="EO3056">
        <v>1162</v>
      </c>
      <c r="EP3056">
        <v>1197</v>
      </c>
      <c r="EQ3056">
        <v>1258</v>
      </c>
    </row>
    <row r="3057" spans="2:147" x14ac:dyDescent="0.25">
      <c r="B3057" t="s">
        <v>565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1</v>
      </c>
      <c r="BV3057">
        <v>1</v>
      </c>
      <c r="BW3057">
        <v>1</v>
      </c>
      <c r="BX3057">
        <v>6</v>
      </c>
      <c r="BY3057">
        <v>6</v>
      </c>
      <c r="BZ3057">
        <v>6</v>
      </c>
      <c r="CA3057">
        <v>6</v>
      </c>
      <c r="CB3057">
        <v>6</v>
      </c>
      <c r="CC3057">
        <v>8</v>
      </c>
      <c r="CD3057">
        <v>9</v>
      </c>
      <c r="CE3057">
        <v>15</v>
      </c>
      <c r="CF3057">
        <v>21</v>
      </c>
      <c r="CG3057">
        <v>21</v>
      </c>
      <c r="CH3057">
        <v>22</v>
      </c>
      <c r="CI3057">
        <v>22</v>
      </c>
      <c r="CJ3057">
        <v>36</v>
      </c>
      <c r="CK3057">
        <v>52</v>
      </c>
      <c r="CL3057">
        <v>59</v>
      </c>
      <c r="CM3057">
        <v>75</v>
      </c>
      <c r="CN3057">
        <v>99</v>
      </c>
      <c r="CO3057">
        <v>106</v>
      </c>
      <c r="CP3057">
        <v>121</v>
      </c>
      <c r="CQ3057">
        <v>139</v>
      </c>
      <c r="CR3057">
        <v>162</v>
      </c>
      <c r="CS3057">
        <v>172</v>
      </c>
      <c r="CT3057">
        <v>186</v>
      </c>
      <c r="CU3057">
        <v>192</v>
      </c>
      <c r="CV3057">
        <v>252</v>
      </c>
      <c r="CW3057">
        <v>272</v>
      </c>
      <c r="CX3057">
        <v>294</v>
      </c>
      <c r="CY3057">
        <v>295</v>
      </c>
      <c r="CZ3057">
        <v>327</v>
      </c>
      <c r="DA3057">
        <v>350</v>
      </c>
      <c r="DB3057">
        <v>363</v>
      </c>
      <c r="DC3057">
        <v>399</v>
      </c>
      <c r="DD3057">
        <v>399</v>
      </c>
      <c r="DE3057">
        <v>434</v>
      </c>
      <c r="DF3057">
        <v>448</v>
      </c>
      <c r="DG3057">
        <v>454</v>
      </c>
      <c r="DH3057">
        <v>487</v>
      </c>
      <c r="DI3057">
        <v>494</v>
      </c>
      <c r="DJ3057">
        <v>527</v>
      </c>
      <c r="DK3057">
        <v>526</v>
      </c>
      <c r="DL3057">
        <v>535</v>
      </c>
      <c r="DM3057">
        <v>526</v>
      </c>
      <c r="DN3057">
        <v>534</v>
      </c>
      <c r="DO3057">
        <v>540</v>
      </c>
      <c r="DP3057">
        <v>544</v>
      </c>
      <c r="DQ3057">
        <v>552</v>
      </c>
      <c r="DR3057">
        <v>567</v>
      </c>
      <c r="DS3057">
        <v>575</v>
      </c>
      <c r="DT3057">
        <v>579</v>
      </c>
      <c r="DU3057">
        <v>579</v>
      </c>
      <c r="DV3057">
        <v>579</v>
      </c>
      <c r="DW3057">
        <v>579</v>
      </c>
      <c r="DX3057">
        <v>579</v>
      </c>
      <c r="DY3057">
        <v>579</v>
      </c>
      <c r="DZ3057">
        <v>583</v>
      </c>
      <c r="EA3057">
        <v>583</v>
      </c>
      <c r="EB3057">
        <v>583</v>
      </c>
      <c r="EC3057">
        <v>583</v>
      </c>
      <c r="ED3057">
        <v>604</v>
      </c>
      <c r="EE3057">
        <v>686</v>
      </c>
      <c r="EF3057">
        <v>689</v>
      </c>
      <c r="EG3057">
        <v>838</v>
      </c>
      <c r="EH3057">
        <v>840</v>
      </c>
      <c r="EI3057">
        <v>844</v>
      </c>
      <c r="EJ3057">
        <v>851</v>
      </c>
      <c r="EK3057">
        <v>852</v>
      </c>
      <c r="EL3057">
        <v>852</v>
      </c>
      <c r="EM3057">
        <v>852</v>
      </c>
      <c r="EN3057">
        <v>864</v>
      </c>
      <c r="EO3057">
        <v>864</v>
      </c>
      <c r="EP3057">
        <v>866</v>
      </c>
      <c r="EQ3057">
        <v>871</v>
      </c>
    </row>
    <row r="3058" spans="2:147" x14ac:dyDescent="0.25">
      <c r="B3058" t="s">
        <v>565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1</v>
      </c>
      <c r="BQ3058">
        <v>1</v>
      </c>
      <c r="BR3058">
        <v>1</v>
      </c>
      <c r="BS3058">
        <v>1</v>
      </c>
      <c r="BT3058">
        <v>1</v>
      </c>
      <c r="BU3058">
        <v>1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2</v>
      </c>
      <c r="CF3058">
        <v>3</v>
      </c>
      <c r="CG3058">
        <v>3</v>
      </c>
      <c r="CH3058">
        <v>3</v>
      </c>
      <c r="CI3058">
        <v>3</v>
      </c>
      <c r="CJ3058">
        <v>3</v>
      </c>
      <c r="CK3058">
        <v>3</v>
      </c>
      <c r="CL3058">
        <v>3</v>
      </c>
      <c r="CM3058">
        <v>4</v>
      </c>
      <c r="CN3058">
        <v>4</v>
      </c>
      <c r="CO3058">
        <v>5</v>
      </c>
      <c r="CP3058">
        <v>5</v>
      </c>
      <c r="CQ3058">
        <v>5</v>
      </c>
      <c r="CR3058">
        <v>5</v>
      </c>
      <c r="CS3058">
        <v>5</v>
      </c>
      <c r="CT3058">
        <v>5</v>
      </c>
      <c r="CU3058">
        <v>5</v>
      </c>
      <c r="CV3058">
        <v>5</v>
      </c>
      <c r="CW3058">
        <v>5</v>
      </c>
      <c r="CX3058">
        <v>5</v>
      </c>
      <c r="CY3058">
        <v>5</v>
      </c>
      <c r="CZ3058">
        <v>5</v>
      </c>
      <c r="DA3058">
        <v>5</v>
      </c>
      <c r="DB3058">
        <v>8</v>
      </c>
      <c r="DC3058">
        <v>9</v>
      </c>
      <c r="DD3058">
        <v>9</v>
      </c>
      <c r="DE3058">
        <v>9</v>
      </c>
      <c r="DF3058">
        <v>9</v>
      </c>
      <c r="DG3058">
        <v>9</v>
      </c>
      <c r="DH3058">
        <v>9</v>
      </c>
      <c r="DI3058">
        <v>9</v>
      </c>
      <c r="DJ3058">
        <v>9</v>
      </c>
      <c r="DK3058">
        <v>9</v>
      </c>
      <c r="DL3058">
        <v>9</v>
      </c>
      <c r="DM3058">
        <v>9</v>
      </c>
      <c r="DN3058">
        <v>10</v>
      </c>
      <c r="DO3058">
        <v>10</v>
      </c>
      <c r="DP3058">
        <v>11</v>
      </c>
      <c r="DQ3058">
        <v>11</v>
      </c>
      <c r="DR3058">
        <v>11</v>
      </c>
      <c r="DS3058">
        <v>13</v>
      </c>
      <c r="DT3058">
        <v>14</v>
      </c>
      <c r="DU3058">
        <v>15</v>
      </c>
      <c r="DV3058">
        <v>15</v>
      </c>
      <c r="DW3058">
        <v>15</v>
      </c>
      <c r="DX3058">
        <v>17</v>
      </c>
      <c r="DY3058">
        <v>17</v>
      </c>
      <c r="DZ3058">
        <v>21</v>
      </c>
      <c r="EA3058">
        <v>22</v>
      </c>
      <c r="EB3058">
        <v>27</v>
      </c>
      <c r="EC3058">
        <v>27</v>
      </c>
      <c r="ED3058">
        <v>26</v>
      </c>
      <c r="EE3058">
        <v>26</v>
      </c>
      <c r="EF3058">
        <v>26</v>
      </c>
      <c r="EG3058">
        <v>26</v>
      </c>
      <c r="EH3058">
        <v>25</v>
      </c>
      <c r="EI3058">
        <v>27</v>
      </c>
      <c r="EJ3058">
        <v>27</v>
      </c>
      <c r="EK3058">
        <v>27</v>
      </c>
      <c r="EL3058">
        <v>27</v>
      </c>
      <c r="EM3058">
        <v>27</v>
      </c>
      <c r="EN3058">
        <v>27</v>
      </c>
      <c r="EO3058">
        <v>27</v>
      </c>
      <c r="EP3058">
        <v>28</v>
      </c>
      <c r="EQ3058">
        <v>28</v>
      </c>
    </row>
    <row r="3059" spans="2:147" x14ac:dyDescent="0.25">
      <c r="B3059" t="s">
        <v>565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1</v>
      </c>
      <c r="CJ3059">
        <v>1</v>
      </c>
      <c r="CK3059">
        <v>1</v>
      </c>
      <c r="CL3059">
        <v>1</v>
      </c>
      <c r="CM3059">
        <v>1</v>
      </c>
      <c r="CN3059">
        <v>1</v>
      </c>
      <c r="CO3059">
        <v>1</v>
      </c>
      <c r="CP3059">
        <v>1</v>
      </c>
      <c r="CQ3059">
        <v>1</v>
      </c>
      <c r="CR3059">
        <v>1</v>
      </c>
      <c r="CS3059">
        <v>1</v>
      </c>
      <c r="CT3059">
        <v>1</v>
      </c>
      <c r="CU3059">
        <v>1</v>
      </c>
      <c r="CV3059">
        <v>1</v>
      </c>
      <c r="CW3059">
        <v>1</v>
      </c>
      <c r="CX3059">
        <v>1</v>
      </c>
      <c r="CY3059">
        <v>1</v>
      </c>
      <c r="CZ3059">
        <v>1</v>
      </c>
      <c r="DA3059">
        <v>1</v>
      </c>
      <c r="DB3059">
        <v>1</v>
      </c>
      <c r="DC3059">
        <v>1</v>
      </c>
      <c r="DD3059">
        <v>1</v>
      </c>
      <c r="DE3059">
        <v>1</v>
      </c>
      <c r="DF3059">
        <v>1</v>
      </c>
      <c r="DG3059">
        <v>1</v>
      </c>
      <c r="DH3059">
        <v>1</v>
      </c>
      <c r="DI3059">
        <v>1</v>
      </c>
      <c r="DJ3059">
        <v>1</v>
      </c>
      <c r="DK3059">
        <v>1</v>
      </c>
      <c r="DL3059">
        <v>1</v>
      </c>
      <c r="DM3059">
        <v>1</v>
      </c>
      <c r="DN3059">
        <v>1</v>
      </c>
      <c r="DO3059">
        <v>1</v>
      </c>
      <c r="DP3059">
        <v>1</v>
      </c>
      <c r="DQ3059">
        <v>1</v>
      </c>
      <c r="DR3059">
        <v>1</v>
      </c>
      <c r="DS3059">
        <v>1</v>
      </c>
      <c r="DT3059">
        <v>1</v>
      </c>
      <c r="DU3059">
        <v>1</v>
      </c>
      <c r="DV3059">
        <v>1</v>
      </c>
      <c r="DW3059">
        <v>1</v>
      </c>
      <c r="DX3059">
        <v>1</v>
      </c>
      <c r="DY3059">
        <v>1</v>
      </c>
      <c r="DZ3059">
        <v>1</v>
      </c>
      <c r="EA3059">
        <v>1</v>
      </c>
      <c r="EB3059">
        <v>1</v>
      </c>
      <c r="EC3059">
        <v>1</v>
      </c>
      <c r="ED3059">
        <v>1</v>
      </c>
      <c r="EE3059">
        <v>1</v>
      </c>
      <c r="EF3059">
        <v>1</v>
      </c>
      <c r="EG3059">
        <v>1</v>
      </c>
      <c r="EH3059">
        <v>1</v>
      </c>
      <c r="EI3059">
        <v>1</v>
      </c>
      <c r="EJ3059">
        <v>1</v>
      </c>
      <c r="EK3059">
        <v>1</v>
      </c>
      <c r="EL3059">
        <v>1</v>
      </c>
      <c r="EM3059">
        <v>1</v>
      </c>
      <c r="EN3059">
        <v>1</v>
      </c>
      <c r="EO3059">
        <v>1</v>
      </c>
      <c r="EP3059">
        <v>1</v>
      </c>
      <c r="EQ3059">
        <v>1</v>
      </c>
    </row>
    <row r="3060" spans="2:147" x14ac:dyDescent="0.25">
      <c r="B3060" t="s">
        <v>565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1</v>
      </c>
      <c r="BQ3060">
        <v>1</v>
      </c>
      <c r="BR3060">
        <v>1</v>
      </c>
      <c r="BS3060">
        <v>1</v>
      </c>
      <c r="BT3060">
        <v>2</v>
      </c>
      <c r="BU3060">
        <v>2</v>
      </c>
      <c r="BV3060">
        <v>2</v>
      </c>
      <c r="BW3060">
        <v>4</v>
      </c>
      <c r="BX3060">
        <v>5</v>
      </c>
      <c r="BY3060">
        <v>12</v>
      </c>
      <c r="BZ3060">
        <v>15</v>
      </c>
      <c r="CA3060">
        <v>16</v>
      </c>
      <c r="CB3060">
        <v>18</v>
      </c>
      <c r="CC3060">
        <v>21</v>
      </c>
      <c r="CD3060">
        <v>25</v>
      </c>
      <c r="CE3060">
        <v>25</v>
      </c>
      <c r="CF3060">
        <v>31</v>
      </c>
      <c r="CG3060">
        <v>31</v>
      </c>
      <c r="CH3060">
        <v>47</v>
      </c>
      <c r="CI3060">
        <v>48</v>
      </c>
      <c r="CJ3060">
        <v>56</v>
      </c>
      <c r="CK3060">
        <v>64</v>
      </c>
      <c r="CL3060">
        <v>69</v>
      </c>
      <c r="CM3060">
        <v>75</v>
      </c>
      <c r="CN3060">
        <v>88</v>
      </c>
      <c r="CO3060">
        <v>89</v>
      </c>
      <c r="CP3060">
        <v>91</v>
      </c>
      <c r="CQ3060">
        <v>96</v>
      </c>
      <c r="CR3060">
        <v>98</v>
      </c>
      <c r="CS3060">
        <v>111</v>
      </c>
      <c r="CT3060">
        <v>115</v>
      </c>
      <c r="CU3060">
        <v>115</v>
      </c>
      <c r="CV3060">
        <v>125</v>
      </c>
      <c r="CW3060">
        <v>125</v>
      </c>
      <c r="CX3060">
        <v>141</v>
      </c>
      <c r="CY3060">
        <v>141</v>
      </c>
      <c r="CZ3060">
        <v>157</v>
      </c>
      <c r="DA3060">
        <v>160</v>
      </c>
      <c r="DB3060">
        <v>172</v>
      </c>
      <c r="DC3060">
        <v>172</v>
      </c>
      <c r="DD3060">
        <v>174</v>
      </c>
      <c r="DE3060">
        <v>187</v>
      </c>
      <c r="DF3060">
        <v>189</v>
      </c>
      <c r="DG3060">
        <v>202</v>
      </c>
      <c r="DH3060">
        <v>202</v>
      </c>
      <c r="DI3060">
        <v>202</v>
      </c>
      <c r="DJ3060">
        <v>206</v>
      </c>
      <c r="DK3060">
        <v>211</v>
      </c>
      <c r="DL3060">
        <v>221</v>
      </c>
      <c r="DM3060">
        <v>224</v>
      </c>
      <c r="DN3060">
        <v>227</v>
      </c>
      <c r="DO3060">
        <v>229</v>
      </c>
      <c r="DP3060">
        <v>233</v>
      </c>
      <c r="DQ3060">
        <v>238</v>
      </c>
      <c r="DR3060">
        <v>239</v>
      </c>
      <c r="DS3060">
        <v>241</v>
      </c>
      <c r="DT3060">
        <v>243</v>
      </c>
      <c r="DU3060">
        <v>244</v>
      </c>
      <c r="DV3060">
        <v>244</v>
      </c>
      <c r="DW3060">
        <v>244</v>
      </c>
      <c r="DX3060">
        <v>257</v>
      </c>
      <c r="DY3060">
        <v>257</v>
      </c>
      <c r="DZ3060">
        <v>257</v>
      </c>
      <c r="EA3060">
        <v>261</v>
      </c>
      <c r="EB3060">
        <v>271</v>
      </c>
      <c r="EC3060">
        <v>271</v>
      </c>
      <c r="ED3060">
        <v>287</v>
      </c>
      <c r="EE3060">
        <v>287</v>
      </c>
      <c r="EF3060">
        <v>288</v>
      </c>
      <c r="EG3060">
        <v>290</v>
      </c>
      <c r="EH3060">
        <v>294</v>
      </c>
      <c r="EI3060">
        <v>298</v>
      </c>
      <c r="EJ3060">
        <v>301</v>
      </c>
      <c r="EK3060">
        <v>301</v>
      </c>
      <c r="EL3060">
        <v>304</v>
      </c>
      <c r="EM3060">
        <v>304</v>
      </c>
      <c r="EN3060">
        <v>305</v>
      </c>
      <c r="EO3060">
        <v>315</v>
      </c>
      <c r="EP3060">
        <v>317</v>
      </c>
      <c r="EQ3060">
        <v>317</v>
      </c>
    </row>
    <row r="3061" spans="2:147" x14ac:dyDescent="0.25">
      <c r="B3061" t="s">
        <v>565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1</v>
      </c>
      <c r="BS3061">
        <v>1</v>
      </c>
      <c r="BT3061">
        <v>1</v>
      </c>
      <c r="BU3061">
        <v>3</v>
      </c>
      <c r="BV3061">
        <v>3</v>
      </c>
      <c r="BW3061">
        <v>4</v>
      </c>
      <c r="BX3061">
        <v>4</v>
      </c>
      <c r="BY3061">
        <v>5</v>
      </c>
      <c r="BZ3061">
        <v>5</v>
      </c>
      <c r="CA3061">
        <v>6</v>
      </c>
      <c r="CB3061">
        <v>4</v>
      </c>
      <c r="CC3061">
        <v>4</v>
      </c>
      <c r="CD3061">
        <v>4</v>
      </c>
      <c r="CE3061">
        <v>10</v>
      </c>
      <c r="CF3061">
        <v>11</v>
      </c>
      <c r="CG3061">
        <v>12</v>
      </c>
      <c r="CH3061">
        <v>12</v>
      </c>
      <c r="CI3061">
        <v>12</v>
      </c>
      <c r="CJ3061">
        <v>16</v>
      </c>
      <c r="CK3061">
        <v>16</v>
      </c>
      <c r="CL3061">
        <v>18</v>
      </c>
      <c r="CM3061">
        <v>20</v>
      </c>
      <c r="CN3061">
        <v>20</v>
      </c>
      <c r="CO3061">
        <v>20</v>
      </c>
      <c r="CP3061">
        <v>20</v>
      </c>
      <c r="CQ3061">
        <v>23</v>
      </c>
      <c r="CR3061">
        <v>24</v>
      </c>
      <c r="CS3061">
        <v>25</v>
      </c>
      <c r="CT3061">
        <v>26</v>
      </c>
      <c r="CU3061">
        <v>28</v>
      </c>
      <c r="CV3061">
        <v>28</v>
      </c>
      <c r="CW3061">
        <v>28</v>
      </c>
      <c r="CX3061">
        <v>28</v>
      </c>
      <c r="CY3061">
        <v>30</v>
      </c>
      <c r="CZ3061">
        <v>30</v>
      </c>
      <c r="DA3061">
        <v>31</v>
      </c>
      <c r="DB3061">
        <v>31</v>
      </c>
      <c r="DC3061">
        <v>31</v>
      </c>
      <c r="DD3061">
        <v>31</v>
      </c>
      <c r="DE3061">
        <v>31</v>
      </c>
      <c r="DF3061">
        <v>33</v>
      </c>
      <c r="DG3061">
        <v>34</v>
      </c>
      <c r="DH3061">
        <v>36</v>
      </c>
      <c r="DI3061">
        <v>36</v>
      </c>
      <c r="DJ3061">
        <v>36</v>
      </c>
      <c r="DK3061">
        <v>36</v>
      </c>
      <c r="DL3061">
        <v>36</v>
      </c>
      <c r="DM3061">
        <v>37</v>
      </c>
      <c r="DN3061">
        <v>37</v>
      </c>
      <c r="DO3061">
        <v>38</v>
      </c>
      <c r="DP3061">
        <v>38</v>
      </c>
      <c r="DQ3061">
        <v>38</v>
      </c>
      <c r="DR3061">
        <v>38</v>
      </c>
      <c r="DS3061">
        <v>38</v>
      </c>
      <c r="DT3061">
        <v>40</v>
      </c>
      <c r="DU3061">
        <v>40</v>
      </c>
      <c r="DV3061">
        <v>40</v>
      </c>
      <c r="DW3061">
        <v>40</v>
      </c>
      <c r="DX3061">
        <v>44</v>
      </c>
      <c r="DY3061">
        <v>44</v>
      </c>
      <c r="DZ3061">
        <v>45</v>
      </c>
      <c r="EA3061">
        <v>49</v>
      </c>
      <c r="EB3061">
        <v>49</v>
      </c>
      <c r="EC3061">
        <v>49</v>
      </c>
      <c r="ED3061">
        <v>55</v>
      </c>
      <c r="EE3061">
        <v>56</v>
      </c>
      <c r="EF3061">
        <v>56</v>
      </c>
      <c r="EG3061">
        <v>57</v>
      </c>
      <c r="EH3061">
        <v>58</v>
      </c>
      <c r="EI3061">
        <v>61</v>
      </c>
      <c r="EJ3061">
        <v>64</v>
      </c>
      <c r="EK3061">
        <v>66</v>
      </c>
      <c r="EL3061">
        <v>66</v>
      </c>
      <c r="EM3061">
        <v>66</v>
      </c>
      <c r="EN3061">
        <v>70</v>
      </c>
      <c r="EO3061">
        <v>70</v>
      </c>
      <c r="EP3061">
        <v>74</v>
      </c>
      <c r="EQ3061">
        <v>84</v>
      </c>
    </row>
    <row r="3062" spans="2:147" x14ac:dyDescent="0.25">
      <c r="B3062" t="s">
        <v>565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1</v>
      </c>
      <c r="BW3062">
        <v>1</v>
      </c>
      <c r="BX3062">
        <v>1</v>
      </c>
      <c r="BY3062">
        <v>1</v>
      </c>
      <c r="BZ3062">
        <v>1</v>
      </c>
      <c r="CA3062">
        <v>1</v>
      </c>
      <c r="CB3062">
        <v>1</v>
      </c>
      <c r="CC3062">
        <v>1</v>
      </c>
      <c r="CD3062">
        <v>1</v>
      </c>
      <c r="CE3062">
        <v>1</v>
      </c>
      <c r="CF3062">
        <v>1</v>
      </c>
      <c r="CG3062">
        <v>2</v>
      </c>
      <c r="CH3062">
        <v>2</v>
      </c>
      <c r="CI3062">
        <v>2</v>
      </c>
      <c r="CJ3062">
        <v>2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4</v>
      </c>
      <c r="DG3062">
        <v>4</v>
      </c>
      <c r="DH3062">
        <v>4</v>
      </c>
      <c r="DI3062">
        <v>4</v>
      </c>
      <c r="DJ3062">
        <v>4</v>
      </c>
      <c r="DK3062">
        <v>4</v>
      </c>
      <c r="DL3062">
        <v>4</v>
      </c>
      <c r="DM3062">
        <v>4</v>
      </c>
      <c r="DN3062">
        <v>4</v>
      </c>
      <c r="DO3062">
        <v>4</v>
      </c>
      <c r="DP3062">
        <v>4</v>
      </c>
      <c r="DQ3062">
        <v>4</v>
      </c>
      <c r="DR3062">
        <v>4</v>
      </c>
      <c r="DS3062">
        <v>4</v>
      </c>
      <c r="DT3062">
        <v>4</v>
      </c>
      <c r="DU3062">
        <v>4</v>
      </c>
      <c r="DV3062">
        <v>4</v>
      </c>
      <c r="DW3062">
        <v>4</v>
      </c>
      <c r="DX3062">
        <v>4</v>
      </c>
      <c r="DY3062">
        <v>4</v>
      </c>
      <c r="DZ3062">
        <v>4</v>
      </c>
      <c r="EA3062">
        <v>4</v>
      </c>
      <c r="EB3062">
        <v>4</v>
      </c>
      <c r="EC3062">
        <v>4</v>
      </c>
      <c r="ED3062">
        <v>5</v>
      </c>
      <c r="EE3062">
        <v>5</v>
      </c>
      <c r="EF3062">
        <v>5</v>
      </c>
      <c r="EG3062">
        <v>5</v>
      </c>
      <c r="EH3062">
        <v>5</v>
      </c>
      <c r="EI3062">
        <v>5</v>
      </c>
      <c r="EJ3062">
        <v>5</v>
      </c>
      <c r="EK3062">
        <v>6</v>
      </c>
      <c r="EL3062">
        <v>6</v>
      </c>
      <c r="EM3062">
        <v>6</v>
      </c>
      <c r="EN3062">
        <v>6</v>
      </c>
      <c r="EO3062">
        <v>6</v>
      </c>
      <c r="EP3062">
        <v>6</v>
      </c>
      <c r="EQ3062">
        <v>6</v>
      </c>
    </row>
    <row r="3063" spans="2:147" x14ac:dyDescent="0.25">
      <c r="B3063" t="s">
        <v>565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1</v>
      </c>
      <c r="CU3063">
        <v>1</v>
      </c>
      <c r="CV3063">
        <v>1</v>
      </c>
      <c r="CW3063">
        <v>1</v>
      </c>
      <c r="CX3063">
        <v>1</v>
      </c>
      <c r="CY3063">
        <v>1</v>
      </c>
      <c r="CZ3063">
        <v>1</v>
      </c>
      <c r="DA3063">
        <v>1</v>
      </c>
      <c r="DB3063">
        <v>2</v>
      </c>
      <c r="DC3063">
        <v>2</v>
      </c>
      <c r="DD3063">
        <v>2</v>
      </c>
      <c r="DE3063">
        <v>2</v>
      </c>
      <c r="DF3063">
        <v>2</v>
      </c>
      <c r="DG3063">
        <v>2</v>
      </c>
      <c r="DH3063">
        <v>2</v>
      </c>
      <c r="DI3063">
        <v>2</v>
      </c>
      <c r="DJ3063">
        <v>2</v>
      </c>
      <c r="DK3063">
        <v>2</v>
      </c>
      <c r="DL3063">
        <v>2</v>
      </c>
      <c r="DM3063">
        <v>2</v>
      </c>
      <c r="DN3063">
        <v>2</v>
      </c>
      <c r="DO3063">
        <v>2</v>
      </c>
      <c r="DP3063">
        <v>2</v>
      </c>
      <c r="DQ3063">
        <v>2</v>
      </c>
      <c r="DR3063">
        <v>2</v>
      </c>
      <c r="DS3063">
        <v>2</v>
      </c>
      <c r="DT3063">
        <v>2</v>
      </c>
      <c r="DU3063">
        <v>2</v>
      </c>
      <c r="DV3063">
        <v>2</v>
      </c>
      <c r="DW3063">
        <v>2</v>
      </c>
      <c r="DX3063">
        <v>2</v>
      </c>
      <c r="DY3063">
        <v>2</v>
      </c>
      <c r="DZ3063">
        <v>2</v>
      </c>
      <c r="EA3063">
        <v>2</v>
      </c>
      <c r="EB3063">
        <v>2</v>
      </c>
      <c r="EC3063">
        <v>2</v>
      </c>
      <c r="ED3063">
        <v>4</v>
      </c>
      <c r="EE3063">
        <v>4</v>
      </c>
      <c r="EF3063">
        <v>4</v>
      </c>
      <c r="EG3063">
        <v>2</v>
      </c>
      <c r="EH3063">
        <v>3</v>
      </c>
      <c r="EI3063">
        <v>8</v>
      </c>
      <c r="EJ3063">
        <v>8</v>
      </c>
      <c r="EK3063">
        <v>9</v>
      </c>
      <c r="EL3063">
        <v>9</v>
      </c>
      <c r="EM3063">
        <v>9</v>
      </c>
      <c r="EN3063">
        <v>9</v>
      </c>
      <c r="EO3063">
        <v>3</v>
      </c>
      <c r="EP3063">
        <v>3</v>
      </c>
      <c r="EQ3063">
        <v>3</v>
      </c>
    </row>
    <row r="3064" spans="2:147" x14ac:dyDescent="0.25">
      <c r="B3064" t="s">
        <v>565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1</v>
      </c>
      <c r="BM3064">
        <v>1</v>
      </c>
      <c r="BN3064">
        <v>1</v>
      </c>
      <c r="BO3064">
        <v>6</v>
      </c>
      <c r="BP3064">
        <v>10</v>
      </c>
      <c r="BQ3064">
        <v>14</v>
      </c>
      <c r="BR3064">
        <v>18</v>
      </c>
      <c r="BS3064">
        <v>21</v>
      </c>
      <c r="BT3064">
        <v>22</v>
      </c>
      <c r="BU3064">
        <v>22</v>
      </c>
      <c r="BV3064">
        <v>34</v>
      </c>
      <c r="BW3064">
        <v>34</v>
      </c>
      <c r="BX3064">
        <v>40</v>
      </c>
      <c r="BY3064">
        <v>41</v>
      </c>
      <c r="BZ3064">
        <v>47</v>
      </c>
      <c r="CA3064">
        <v>53</v>
      </c>
      <c r="CB3064">
        <v>59</v>
      </c>
      <c r="CC3064">
        <v>65</v>
      </c>
      <c r="CD3064">
        <v>65</v>
      </c>
      <c r="CE3064">
        <v>69</v>
      </c>
      <c r="CF3064">
        <v>72</v>
      </c>
      <c r="CG3064">
        <v>72</v>
      </c>
      <c r="CH3064">
        <v>76</v>
      </c>
      <c r="CI3064">
        <v>76</v>
      </c>
      <c r="CJ3064">
        <v>79</v>
      </c>
      <c r="CK3064">
        <v>83</v>
      </c>
      <c r="CL3064">
        <v>83</v>
      </c>
      <c r="CM3064">
        <v>87</v>
      </c>
      <c r="CN3064">
        <v>89</v>
      </c>
      <c r="CO3064">
        <v>90</v>
      </c>
      <c r="CP3064">
        <v>90</v>
      </c>
      <c r="CQ3064">
        <v>90</v>
      </c>
      <c r="CR3064">
        <v>90</v>
      </c>
      <c r="CS3064">
        <v>91</v>
      </c>
      <c r="CT3064">
        <v>91</v>
      </c>
      <c r="CU3064">
        <v>92</v>
      </c>
      <c r="CV3064">
        <v>94</v>
      </c>
      <c r="CW3064">
        <v>94</v>
      </c>
      <c r="CX3064">
        <v>99</v>
      </c>
      <c r="CY3064">
        <v>99</v>
      </c>
      <c r="CZ3064">
        <v>99</v>
      </c>
      <c r="DA3064">
        <v>102</v>
      </c>
      <c r="DB3064">
        <v>106</v>
      </c>
      <c r="DC3064">
        <v>107</v>
      </c>
      <c r="DD3064">
        <v>107</v>
      </c>
      <c r="DE3064">
        <v>113</v>
      </c>
      <c r="DF3064">
        <v>114</v>
      </c>
      <c r="DG3064">
        <v>117</v>
      </c>
      <c r="DH3064">
        <v>123</v>
      </c>
      <c r="DI3064">
        <v>128</v>
      </c>
      <c r="DJ3064">
        <v>129</v>
      </c>
      <c r="DK3064">
        <v>132</v>
      </c>
      <c r="DL3064">
        <v>147</v>
      </c>
      <c r="DM3064">
        <v>174</v>
      </c>
      <c r="DN3064">
        <v>186</v>
      </c>
      <c r="DO3064">
        <v>209</v>
      </c>
      <c r="DP3064">
        <v>231</v>
      </c>
      <c r="DQ3064">
        <v>233</v>
      </c>
      <c r="DR3064">
        <v>234</v>
      </c>
      <c r="DS3064">
        <v>242</v>
      </c>
      <c r="DT3064">
        <v>248</v>
      </c>
      <c r="DU3064">
        <v>256</v>
      </c>
      <c r="DV3064">
        <v>260</v>
      </c>
      <c r="DW3064">
        <v>260</v>
      </c>
      <c r="DX3064">
        <v>262</v>
      </c>
      <c r="DY3064">
        <v>262</v>
      </c>
      <c r="DZ3064">
        <v>263</v>
      </c>
      <c r="EA3064">
        <v>266</v>
      </c>
      <c r="EB3064">
        <v>268</v>
      </c>
      <c r="EC3064">
        <v>268</v>
      </c>
      <c r="ED3064">
        <v>268</v>
      </c>
      <c r="EE3064">
        <v>274</v>
      </c>
      <c r="EF3064">
        <v>275</v>
      </c>
      <c r="EG3064">
        <v>275</v>
      </c>
      <c r="EH3064">
        <v>280</v>
      </c>
      <c r="EI3064">
        <v>285</v>
      </c>
      <c r="EJ3064">
        <v>286</v>
      </c>
      <c r="EK3064">
        <v>289</v>
      </c>
      <c r="EL3064">
        <v>289</v>
      </c>
      <c r="EM3064">
        <v>289</v>
      </c>
      <c r="EN3064">
        <v>300</v>
      </c>
      <c r="EO3064">
        <v>303</v>
      </c>
      <c r="EP3064">
        <v>310</v>
      </c>
      <c r="EQ3064">
        <v>321</v>
      </c>
    </row>
    <row r="3065" spans="2:147" x14ac:dyDescent="0.25">
      <c r="B3065" t="s">
        <v>565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1</v>
      </c>
      <c r="CU3065">
        <v>5</v>
      </c>
      <c r="CV3065">
        <v>5</v>
      </c>
      <c r="CW3065">
        <v>5</v>
      </c>
      <c r="CX3065">
        <v>24</v>
      </c>
      <c r="CY3065">
        <v>25</v>
      </c>
      <c r="CZ3065">
        <v>25</v>
      </c>
      <c r="DA3065">
        <v>19</v>
      </c>
      <c r="DB3065">
        <v>19</v>
      </c>
      <c r="DC3065">
        <v>19</v>
      </c>
      <c r="DD3065">
        <v>19</v>
      </c>
      <c r="DE3065">
        <v>25</v>
      </c>
      <c r="DF3065">
        <v>26</v>
      </c>
      <c r="DG3065">
        <v>28</v>
      </c>
      <c r="DH3065">
        <v>29</v>
      </c>
      <c r="DI3065">
        <v>29</v>
      </c>
      <c r="DJ3065">
        <v>29</v>
      </c>
      <c r="DK3065">
        <v>29</v>
      </c>
      <c r="DL3065">
        <v>29</v>
      </c>
      <c r="DM3065">
        <v>40</v>
      </c>
      <c r="DN3065">
        <v>40</v>
      </c>
      <c r="DO3065">
        <v>40</v>
      </c>
      <c r="DP3065">
        <v>40</v>
      </c>
      <c r="DQ3065">
        <v>40</v>
      </c>
      <c r="DR3065">
        <v>41</v>
      </c>
      <c r="DS3065">
        <v>40</v>
      </c>
      <c r="DT3065">
        <v>41</v>
      </c>
      <c r="DU3065">
        <v>41</v>
      </c>
      <c r="DV3065">
        <v>41</v>
      </c>
      <c r="DW3065">
        <v>41</v>
      </c>
      <c r="DX3065">
        <v>43</v>
      </c>
      <c r="DY3065">
        <v>43</v>
      </c>
      <c r="DZ3065">
        <v>43</v>
      </c>
      <c r="EA3065">
        <v>43</v>
      </c>
      <c r="EB3065">
        <v>48</v>
      </c>
      <c r="EC3065">
        <v>48</v>
      </c>
      <c r="ED3065">
        <v>49</v>
      </c>
      <c r="EE3065">
        <v>49</v>
      </c>
      <c r="EF3065">
        <v>49</v>
      </c>
      <c r="EG3065">
        <v>49</v>
      </c>
      <c r="EH3065">
        <v>50</v>
      </c>
      <c r="EI3065">
        <v>51</v>
      </c>
      <c r="EJ3065">
        <v>51</v>
      </c>
      <c r="EK3065">
        <v>51</v>
      </c>
      <c r="EL3065">
        <v>51</v>
      </c>
      <c r="EM3065">
        <v>51</v>
      </c>
      <c r="EN3065">
        <v>52</v>
      </c>
      <c r="EO3065">
        <v>52</v>
      </c>
      <c r="EP3065">
        <v>52</v>
      </c>
      <c r="EQ3065">
        <v>53</v>
      </c>
    </row>
    <row r="3066" spans="2:147" x14ac:dyDescent="0.25">
      <c r="B3066" t="s">
        <v>565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1</v>
      </c>
      <c r="BL3066">
        <v>1</v>
      </c>
      <c r="BM3066">
        <v>1</v>
      </c>
      <c r="BN3066">
        <v>1</v>
      </c>
      <c r="BO3066">
        <v>1</v>
      </c>
      <c r="BP3066">
        <v>1</v>
      </c>
      <c r="BQ3066">
        <v>1</v>
      </c>
      <c r="BR3066">
        <v>2</v>
      </c>
      <c r="BS3066">
        <v>2</v>
      </c>
      <c r="BT3066">
        <v>2</v>
      </c>
      <c r="BU3066">
        <v>2</v>
      </c>
      <c r="BV3066">
        <v>2</v>
      </c>
      <c r="BW3066">
        <v>2</v>
      </c>
      <c r="BX3066">
        <v>2</v>
      </c>
      <c r="BY3066">
        <v>2</v>
      </c>
      <c r="BZ3066">
        <v>2</v>
      </c>
      <c r="CA3066">
        <v>2</v>
      </c>
      <c r="CB3066">
        <v>2</v>
      </c>
      <c r="CC3066">
        <v>3</v>
      </c>
      <c r="CD3066">
        <v>3</v>
      </c>
      <c r="CE3066">
        <v>3</v>
      </c>
      <c r="CF3066">
        <v>3</v>
      </c>
      <c r="CG3066">
        <v>3</v>
      </c>
      <c r="CH3066">
        <v>3</v>
      </c>
      <c r="CI3066">
        <v>3</v>
      </c>
      <c r="CJ3066">
        <v>3</v>
      </c>
      <c r="CK3066">
        <v>3</v>
      </c>
      <c r="CL3066">
        <v>3</v>
      </c>
      <c r="CM3066">
        <v>3</v>
      </c>
      <c r="CN3066">
        <v>3</v>
      </c>
      <c r="CO3066">
        <v>3</v>
      </c>
      <c r="CP3066">
        <v>3</v>
      </c>
      <c r="CQ3066">
        <v>3</v>
      </c>
      <c r="CR3066">
        <v>3</v>
      </c>
      <c r="CS3066">
        <v>3</v>
      </c>
      <c r="CT3066">
        <v>3</v>
      </c>
      <c r="CU3066">
        <v>3</v>
      </c>
      <c r="CV3066">
        <v>3</v>
      </c>
      <c r="CW3066">
        <v>3</v>
      </c>
      <c r="CX3066">
        <v>3</v>
      </c>
      <c r="CY3066">
        <v>3</v>
      </c>
      <c r="CZ3066">
        <v>3</v>
      </c>
      <c r="DA3066">
        <v>3</v>
      </c>
      <c r="DB3066">
        <v>3</v>
      </c>
      <c r="DC3066">
        <v>3</v>
      </c>
      <c r="DD3066">
        <v>3</v>
      </c>
      <c r="DE3066">
        <v>3</v>
      </c>
      <c r="DF3066">
        <v>3</v>
      </c>
      <c r="DG3066">
        <v>3</v>
      </c>
      <c r="DH3066">
        <v>3</v>
      </c>
      <c r="DI3066">
        <v>3</v>
      </c>
      <c r="DJ3066">
        <v>3</v>
      </c>
      <c r="DK3066">
        <v>3</v>
      </c>
      <c r="DL3066">
        <v>3</v>
      </c>
      <c r="DM3066">
        <v>3</v>
      </c>
      <c r="DN3066">
        <v>3</v>
      </c>
      <c r="DO3066">
        <v>4</v>
      </c>
      <c r="DP3066">
        <v>4</v>
      </c>
      <c r="DQ3066">
        <v>4</v>
      </c>
      <c r="DR3066">
        <v>4</v>
      </c>
      <c r="DS3066">
        <v>3</v>
      </c>
      <c r="DT3066">
        <v>3</v>
      </c>
      <c r="DU3066">
        <v>3</v>
      </c>
      <c r="DV3066">
        <v>3</v>
      </c>
      <c r="DW3066">
        <v>3</v>
      </c>
      <c r="DX3066">
        <v>3</v>
      </c>
      <c r="DY3066">
        <v>3</v>
      </c>
      <c r="DZ3066">
        <v>3</v>
      </c>
      <c r="EA3066">
        <v>3</v>
      </c>
      <c r="EB3066">
        <v>3</v>
      </c>
      <c r="EC3066">
        <v>3</v>
      </c>
      <c r="ED3066">
        <v>3</v>
      </c>
      <c r="EE3066">
        <v>3</v>
      </c>
      <c r="EF3066">
        <v>3</v>
      </c>
      <c r="EG3066">
        <v>4</v>
      </c>
      <c r="EH3066">
        <v>4</v>
      </c>
      <c r="EI3066">
        <v>4</v>
      </c>
      <c r="EJ3066">
        <v>4</v>
      </c>
      <c r="EK3066">
        <v>4</v>
      </c>
      <c r="EL3066">
        <v>4</v>
      </c>
      <c r="EM3066">
        <v>4</v>
      </c>
      <c r="EN3066">
        <v>4</v>
      </c>
      <c r="EO3066">
        <v>4</v>
      </c>
      <c r="EP3066">
        <v>4</v>
      </c>
      <c r="EQ3066">
        <v>4</v>
      </c>
    </row>
    <row r="3067" spans="2:147" x14ac:dyDescent="0.25">
      <c r="B3067" t="s">
        <v>565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1</v>
      </c>
      <c r="BO3067">
        <v>1</v>
      </c>
      <c r="BP3067">
        <v>1</v>
      </c>
      <c r="BQ3067">
        <v>1</v>
      </c>
      <c r="BR3067">
        <v>1</v>
      </c>
      <c r="BS3067">
        <v>1</v>
      </c>
      <c r="BT3067">
        <v>1</v>
      </c>
      <c r="BU3067">
        <v>5</v>
      </c>
      <c r="BV3067">
        <v>5</v>
      </c>
      <c r="BW3067">
        <v>7</v>
      </c>
      <c r="BX3067">
        <v>7</v>
      </c>
      <c r="BY3067">
        <v>7</v>
      </c>
      <c r="BZ3067">
        <v>7</v>
      </c>
      <c r="CA3067">
        <v>22</v>
      </c>
      <c r="CB3067">
        <v>22</v>
      </c>
      <c r="CC3067">
        <v>26</v>
      </c>
      <c r="CD3067">
        <v>29</v>
      </c>
      <c r="CE3067">
        <v>30</v>
      </c>
      <c r="CF3067">
        <v>30</v>
      </c>
      <c r="CG3067">
        <v>33</v>
      </c>
      <c r="CH3067">
        <v>44</v>
      </c>
      <c r="CI3067">
        <v>44</v>
      </c>
      <c r="CJ3067">
        <v>45</v>
      </c>
      <c r="CK3067">
        <v>46</v>
      </c>
      <c r="CL3067">
        <v>47</v>
      </c>
      <c r="CM3067">
        <v>50</v>
      </c>
      <c r="CN3067">
        <v>53</v>
      </c>
      <c r="CO3067">
        <v>53</v>
      </c>
      <c r="CP3067">
        <v>53</v>
      </c>
      <c r="CQ3067">
        <v>58</v>
      </c>
      <c r="CR3067">
        <v>59</v>
      </c>
      <c r="CS3067">
        <v>63</v>
      </c>
      <c r="CT3067">
        <v>63</v>
      </c>
      <c r="CU3067">
        <v>64</v>
      </c>
      <c r="CV3067">
        <v>64</v>
      </c>
      <c r="CW3067">
        <v>64</v>
      </c>
      <c r="CX3067">
        <v>64</v>
      </c>
      <c r="CY3067">
        <v>70</v>
      </c>
      <c r="CZ3067">
        <v>70</v>
      </c>
      <c r="DA3067">
        <v>71</v>
      </c>
      <c r="DB3067">
        <v>71</v>
      </c>
      <c r="DC3067">
        <v>71</v>
      </c>
      <c r="DD3067">
        <v>71</v>
      </c>
      <c r="DE3067">
        <v>77</v>
      </c>
      <c r="DF3067">
        <v>79</v>
      </c>
      <c r="DG3067">
        <v>81</v>
      </c>
      <c r="DH3067">
        <v>81</v>
      </c>
      <c r="DI3067">
        <v>85</v>
      </c>
      <c r="DJ3067">
        <v>85</v>
      </c>
      <c r="DK3067">
        <v>85</v>
      </c>
      <c r="DL3067">
        <v>85</v>
      </c>
      <c r="DM3067">
        <v>84</v>
      </c>
      <c r="DN3067">
        <v>84</v>
      </c>
      <c r="DO3067">
        <v>87</v>
      </c>
      <c r="DP3067">
        <v>87</v>
      </c>
      <c r="DQ3067">
        <v>87</v>
      </c>
      <c r="DR3067">
        <v>87</v>
      </c>
      <c r="DS3067">
        <v>87</v>
      </c>
      <c r="DT3067">
        <v>89</v>
      </c>
      <c r="DU3067">
        <v>89</v>
      </c>
      <c r="DV3067">
        <v>89</v>
      </c>
      <c r="DW3067">
        <v>89</v>
      </c>
      <c r="DX3067">
        <v>96</v>
      </c>
      <c r="DY3067">
        <v>96</v>
      </c>
      <c r="DZ3067">
        <v>96</v>
      </c>
      <c r="EA3067">
        <v>96</v>
      </c>
      <c r="EB3067">
        <v>96</v>
      </c>
      <c r="EC3067">
        <v>96</v>
      </c>
      <c r="ED3067">
        <v>98</v>
      </c>
      <c r="EE3067">
        <v>98</v>
      </c>
      <c r="EF3067">
        <v>98</v>
      </c>
      <c r="EG3067">
        <v>98</v>
      </c>
      <c r="EH3067">
        <v>98</v>
      </c>
      <c r="EI3067">
        <v>101</v>
      </c>
      <c r="EJ3067">
        <v>101</v>
      </c>
      <c r="EK3067">
        <v>100</v>
      </c>
      <c r="EL3067">
        <v>100</v>
      </c>
      <c r="EM3067">
        <v>100</v>
      </c>
      <c r="EN3067">
        <v>100</v>
      </c>
      <c r="EO3067">
        <v>102</v>
      </c>
      <c r="EP3067">
        <v>102</v>
      </c>
      <c r="EQ3067">
        <v>105</v>
      </c>
    </row>
    <row r="3068" spans="2:147" x14ac:dyDescent="0.25">
      <c r="B3068" t="s">
        <v>565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1</v>
      </c>
      <c r="BY3068">
        <v>1</v>
      </c>
      <c r="BZ3068">
        <v>1</v>
      </c>
      <c r="CA3068">
        <v>1</v>
      </c>
      <c r="CB3068">
        <v>1</v>
      </c>
      <c r="CC3068">
        <v>2</v>
      </c>
      <c r="CD3068">
        <v>3</v>
      </c>
      <c r="CE3068">
        <v>4</v>
      </c>
      <c r="CF3068">
        <v>4</v>
      </c>
      <c r="CG3068">
        <v>4</v>
      </c>
      <c r="CH3068">
        <v>4</v>
      </c>
      <c r="CI3068">
        <v>7</v>
      </c>
      <c r="CJ3068">
        <v>7</v>
      </c>
      <c r="CK3068">
        <v>7</v>
      </c>
      <c r="CL3068">
        <v>7</v>
      </c>
      <c r="CM3068">
        <v>7</v>
      </c>
      <c r="CN3068">
        <v>7</v>
      </c>
      <c r="CO3068">
        <v>7</v>
      </c>
      <c r="CP3068">
        <v>7</v>
      </c>
      <c r="CQ3068">
        <v>7</v>
      </c>
      <c r="CR3068">
        <v>7</v>
      </c>
      <c r="CS3068">
        <v>7</v>
      </c>
      <c r="CT3068">
        <v>7</v>
      </c>
      <c r="CU3068">
        <v>7</v>
      </c>
      <c r="CV3068">
        <v>7</v>
      </c>
      <c r="CW3068">
        <v>7</v>
      </c>
      <c r="CX3068">
        <v>7</v>
      </c>
      <c r="CY3068">
        <v>7</v>
      </c>
      <c r="CZ3068">
        <v>7</v>
      </c>
      <c r="DA3068">
        <v>7</v>
      </c>
      <c r="DB3068">
        <v>8</v>
      </c>
      <c r="DC3068">
        <v>8</v>
      </c>
      <c r="DD3068">
        <v>8</v>
      </c>
      <c r="DE3068">
        <v>8</v>
      </c>
      <c r="DF3068">
        <v>9</v>
      </c>
      <c r="DG3068">
        <v>9</v>
      </c>
      <c r="DH3068">
        <v>9</v>
      </c>
      <c r="DI3068">
        <v>9</v>
      </c>
      <c r="DJ3068">
        <v>9</v>
      </c>
      <c r="DK3068">
        <v>9</v>
      </c>
      <c r="DL3068">
        <v>9</v>
      </c>
      <c r="DM3068">
        <v>9</v>
      </c>
      <c r="DN3068">
        <v>9</v>
      </c>
      <c r="DO3068">
        <v>9</v>
      </c>
      <c r="DP3068">
        <v>9</v>
      </c>
      <c r="DQ3068">
        <v>9</v>
      </c>
      <c r="DR3068">
        <v>9</v>
      </c>
      <c r="DS3068">
        <v>9</v>
      </c>
      <c r="DT3068">
        <v>10</v>
      </c>
      <c r="DU3068">
        <v>10</v>
      </c>
      <c r="DV3068">
        <v>10</v>
      </c>
      <c r="DW3068">
        <v>10</v>
      </c>
      <c r="DX3068">
        <v>10</v>
      </c>
      <c r="DY3068">
        <v>10</v>
      </c>
      <c r="DZ3068">
        <v>11</v>
      </c>
      <c r="EA3068">
        <v>11</v>
      </c>
      <c r="EB3068">
        <v>11</v>
      </c>
      <c r="EC3068">
        <v>11</v>
      </c>
      <c r="ED3068">
        <v>13</v>
      </c>
      <c r="EE3068">
        <v>13</v>
      </c>
      <c r="EF3068">
        <v>13</v>
      </c>
      <c r="EG3068">
        <v>13</v>
      </c>
      <c r="EH3068">
        <v>13</v>
      </c>
      <c r="EI3068">
        <v>13</v>
      </c>
      <c r="EJ3068">
        <v>13</v>
      </c>
      <c r="EK3068">
        <v>13</v>
      </c>
      <c r="EL3068">
        <v>13</v>
      </c>
      <c r="EM3068">
        <v>13</v>
      </c>
      <c r="EN3068">
        <v>13</v>
      </c>
      <c r="EO3068">
        <v>13</v>
      </c>
      <c r="EP3068">
        <v>14</v>
      </c>
      <c r="EQ3068">
        <v>14</v>
      </c>
    </row>
    <row r="3069" spans="2:147" x14ac:dyDescent="0.25">
      <c r="B3069" t="s">
        <v>565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1</v>
      </c>
      <c r="BW3069">
        <v>3</v>
      </c>
      <c r="BX3069">
        <v>3</v>
      </c>
      <c r="BY3069">
        <v>4</v>
      </c>
      <c r="BZ3069">
        <v>4</v>
      </c>
      <c r="CA3069">
        <v>4</v>
      </c>
      <c r="CB3069">
        <v>4</v>
      </c>
      <c r="CC3069">
        <v>4</v>
      </c>
      <c r="CD3069">
        <v>4</v>
      </c>
      <c r="CE3069">
        <v>7</v>
      </c>
      <c r="CF3069">
        <v>10</v>
      </c>
      <c r="CG3069">
        <v>13</v>
      </c>
      <c r="CH3069">
        <v>13</v>
      </c>
      <c r="CI3069">
        <v>13</v>
      </c>
      <c r="CJ3069">
        <v>20</v>
      </c>
      <c r="CK3069">
        <v>22</v>
      </c>
      <c r="CL3069">
        <v>32</v>
      </c>
      <c r="CM3069">
        <v>36</v>
      </c>
      <c r="CN3069">
        <v>38</v>
      </c>
      <c r="CO3069">
        <v>38</v>
      </c>
      <c r="CP3069">
        <v>38</v>
      </c>
      <c r="CQ3069">
        <v>55</v>
      </c>
      <c r="CR3069">
        <v>55</v>
      </c>
      <c r="CS3069">
        <v>75</v>
      </c>
      <c r="CT3069">
        <v>75</v>
      </c>
      <c r="CU3069">
        <v>75</v>
      </c>
      <c r="CV3069">
        <v>76</v>
      </c>
      <c r="CW3069">
        <v>78</v>
      </c>
      <c r="CX3069">
        <v>80</v>
      </c>
      <c r="CY3069">
        <v>80</v>
      </c>
      <c r="CZ3069">
        <v>107</v>
      </c>
      <c r="DA3069">
        <v>128</v>
      </c>
      <c r="DB3069">
        <v>133</v>
      </c>
      <c r="DC3069">
        <v>133</v>
      </c>
      <c r="DD3069">
        <v>135</v>
      </c>
      <c r="DE3069">
        <v>135</v>
      </c>
      <c r="DF3069">
        <v>136</v>
      </c>
      <c r="DG3069">
        <v>139</v>
      </c>
      <c r="DH3069">
        <v>168</v>
      </c>
      <c r="DI3069">
        <v>168</v>
      </c>
      <c r="DJ3069">
        <v>168</v>
      </c>
      <c r="DK3069">
        <v>162</v>
      </c>
      <c r="DL3069">
        <v>162</v>
      </c>
      <c r="DM3069">
        <v>162</v>
      </c>
      <c r="DN3069">
        <v>175</v>
      </c>
      <c r="DO3069">
        <v>175</v>
      </c>
      <c r="DP3069">
        <v>175</v>
      </c>
      <c r="DQ3069">
        <v>175</v>
      </c>
      <c r="DR3069">
        <v>175</v>
      </c>
      <c r="DS3069">
        <v>175</v>
      </c>
      <c r="DT3069">
        <v>175</v>
      </c>
      <c r="DU3069">
        <v>175</v>
      </c>
      <c r="DV3069">
        <v>188</v>
      </c>
      <c r="DW3069">
        <v>188</v>
      </c>
      <c r="DX3069">
        <v>188</v>
      </c>
      <c r="DY3069">
        <v>188</v>
      </c>
      <c r="DZ3069">
        <v>194</v>
      </c>
      <c r="EA3069">
        <v>194</v>
      </c>
      <c r="EB3069">
        <v>196</v>
      </c>
      <c r="EC3069">
        <v>196</v>
      </c>
      <c r="ED3069">
        <v>197</v>
      </c>
      <c r="EE3069">
        <v>197</v>
      </c>
      <c r="EF3069">
        <v>197</v>
      </c>
      <c r="EG3069">
        <v>199</v>
      </c>
      <c r="EH3069">
        <v>199</v>
      </c>
      <c r="EI3069">
        <v>213</v>
      </c>
      <c r="EJ3069">
        <v>213</v>
      </c>
      <c r="EK3069">
        <v>213</v>
      </c>
      <c r="EL3069">
        <v>214</v>
      </c>
      <c r="EM3069">
        <v>214</v>
      </c>
      <c r="EN3069">
        <v>214</v>
      </c>
      <c r="EO3069">
        <v>214</v>
      </c>
      <c r="EP3069">
        <v>214</v>
      </c>
      <c r="EQ3069">
        <v>216</v>
      </c>
    </row>
    <row r="3070" spans="2:147" x14ac:dyDescent="0.25">
      <c r="B3070" t="s">
        <v>565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2</v>
      </c>
      <c r="BR3070">
        <v>2</v>
      </c>
      <c r="BS3070">
        <v>4</v>
      </c>
      <c r="BT3070">
        <v>4</v>
      </c>
      <c r="BU3070">
        <v>4</v>
      </c>
      <c r="BV3070">
        <v>4</v>
      </c>
      <c r="BW3070">
        <v>4</v>
      </c>
      <c r="BX3070">
        <v>4</v>
      </c>
      <c r="BY3070">
        <v>5</v>
      </c>
      <c r="BZ3070">
        <v>6</v>
      </c>
      <c r="CA3070">
        <v>6</v>
      </c>
      <c r="CB3070">
        <v>6</v>
      </c>
      <c r="CC3070">
        <v>6</v>
      </c>
      <c r="CD3070">
        <v>6</v>
      </c>
      <c r="CE3070">
        <v>9</v>
      </c>
      <c r="CF3070">
        <v>11</v>
      </c>
      <c r="CG3070">
        <v>13</v>
      </c>
      <c r="CH3070">
        <v>13</v>
      </c>
      <c r="CI3070">
        <v>14</v>
      </c>
      <c r="CJ3070">
        <v>15</v>
      </c>
      <c r="CK3070">
        <v>16</v>
      </c>
      <c r="CL3070">
        <v>17</v>
      </c>
      <c r="CM3070">
        <v>20</v>
      </c>
      <c r="CN3070">
        <v>21</v>
      </c>
      <c r="CO3070">
        <v>21</v>
      </c>
      <c r="CP3070">
        <v>21</v>
      </c>
      <c r="CQ3070">
        <v>21</v>
      </c>
      <c r="CR3070">
        <v>21</v>
      </c>
      <c r="CS3070">
        <v>22</v>
      </c>
      <c r="CT3070">
        <v>23</v>
      </c>
      <c r="CU3070">
        <v>24</v>
      </c>
      <c r="CV3070">
        <v>24</v>
      </c>
      <c r="CW3070">
        <v>24</v>
      </c>
      <c r="CX3070">
        <v>25</v>
      </c>
      <c r="CY3070">
        <v>30</v>
      </c>
      <c r="CZ3070">
        <v>30</v>
      </c>
      <c r="DA3070">
        <v>30</v>
      </c>
      <c r="DB3070">
        <v>35</v>
      </c>
      <c r="DC3070">
        <v>35</v>
      </c>
      <c r="DD3070">
        <v>39</v>
      </c>
      <c r="DE3070">
        <v>40</v>
      </c>
      <c r="DF3070">
        <v>41</v>
      </c>
      <c r="DG3070">
        <v>43</v>
      </c>
      <c r="DH3070">
        <v>44</v>
      </c>
      <c r="DI3070">
        <v>45</v>
      </c>
      <c r="DJ3070">
        <v>45</v>
      </c>
      <c r="DK3070">
        <v>45</v>
      </c>
      <c r="DL3070">
        <v>45</v>
      </c>
      <c r="DM3070">
        <v>47</v>
      </c>
      <c r="DN3070">
        <v>56</v>
      </c>
      <c r="DO3070">
        <v>57</v>
      </c>
      <c r="DP3070">
        <v>57</v>
      </c>
      <c r="DQ3070">
        <v>57</v>
      </c>
      <c r="DR3070">
        <v>57</v>
      </c>
      <c r="DS3070">
        <v>63</v>
      </c>
      <c r="DT3070">
        <v>64</v>
      </c>
      <c r="DU3070">
        <v>67</v>
      </c>
      <c r="DV3070">
        <v>67</v>
      </c>
      <c r="DW3070">
        <v>67</v>
      </c>
      <c r="DX3070">
        <v>67</v>
      </c>
      <c r="DY3070">
        <v>67</v>
      </c>
      <c r="DZ3070">
        <v>68</v>
      </c>
      <c r="EA3070">
        <v>68</v>
      </c>
      <c r="EB3070">
        <v>70</v>
      </c>
      <c r="EC3070">
        <v>70</v>
      </c>
      <c r="ED3070">
        <v>76</v>
      </c>
      <c r="EE3070">
        <v>76</v>
      </c>
      <c r="EF3070">
        <v>76</v>
      </c>
      <c r="EG3070">
        <v>79</v>
      </c>
      <c r="EH3070">
        <v>81</v>
      </c>
      <c r="EI3070">
        <v>81</v>
      </c>
      <c r="EJ3070">
        <v>87</v>
      </c>
      <c r="EK3070">
        <v>92</v>
      </c>
      <c r="EL3070">
        <v>92</v>
      </c>
      <c r="EM3070">
        <v>92</v>
      </c>
      <c r="EN3070">
        <v>104</v>
      </c>
      <c r="EO3070">
        <v>105</v>
      </c>
      <c r="EP3070">
        <v>105</v>
      </c>
      <c r="EQ3070">
        <v>110</v>
      </c>
    </row>
    <row r="3071" spans="2:147" x14ac:dyDescent="0.25">
      <c r="B3071" t="s">
        <v>565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1</v>
      </c>
      <c r="CP3071">
        <v>1</v>
      </c>
      <c r="CQ3071">
        <v>2</v>
      </c>
      <c r="CR3071">
        <v>3</v>
      </c>
      <c r="CS3071">
        <v>3</v>
      </c>
      <c r="CT3071">
        <v>4</v>
      </c>
      <c r="CU3071">
        <v>4</v>
      </c>
      <c r="CV3071">
        <v>4</v>
      </c>
      <c r="CW3071">
        <v>4</v>
      </c>
      <c r="CX3071">
        <v>6</v>
      </c>
      <c r="CY3071">
        <v>6</v>
      </c>
      <c r="CZ3071">
        <v>6</v>
      </c>
      <c r="DA3071">
        <v>8</v>
      </c>
      <c r="DB3071">
        <v>8</v>
      </c>
      <c r="DC3071">
        <v>8</v>
      </c>
      <c r="DD3071">
        <v>13</v>
      </c>
      <c r="DE3071">
        <v>13</v>
      </c>
      <c r="DF3071">
        <v>14</v>
      </c>
      <c r="DG3071">
        <v>17</v>
      </c>
      <c r="DH3071">
        <v>17</v>
      </c>
      <c r="DI3071">
        <v>19</v>
      </c>
      <c r="DJ3071">
        <v>19</v>
      </c>
      <c r="DK3071">
        <v>19</v>
      </c>
      <c r="DL3071">
        <v>21</v>
      </c>
      <c r="DM3071">
        <v>22</v>
      </c>
      <c r="DN3071">
        <v>23</v>
      </c>
      <c r="DO3071">
        <v>23</v>
      </c>
      <c r="DP3071">
        <v>25</v>
      </c>
      <c r="DQ3071">
        <v>26</v>
      </c>
      <c r="DR3071">
        <v>34</v>
      </c>
      <c r="DS3071">
        <v>36</v>
      </c>
      <c r="DT3071">
        <v>39</v>
      </c>
      <c r="DU3071">
        <v>39</v>
      </c>
      <c r="DV3071">
        <v>39</v>
      </c>
      <c r="DW3071">
        <v>39</v>
      </c>
      <c r="DX3071">
        <v>53</v>
      </c>
      <c r="DY3071">
        <v>53</v>
      </c>
      <c r="DZ3071">
        <v>54</v>
      </c>
      <c r="EA3071">
        <v>54</v>
      </c>
      <c r="EB3071">
        <v>53</v>
      </c>
      <c r="EC3071">
        <v>53</v>
      </c>
      <c r="ED3071">
        <v>59</v>
      </c>
      <c r="EE3071">
        <v>59</v>
      </c>
      <c r="EF3071">
        <v>59</v>
      </c>
      <c r="EG3071">
        <v>59</v>
      </c>
      <c r="EH3071">
        <v>69</v>
      </c>
      <c r="EI3071">
        <v>71</v>
      </c>
      <c r="EJ3071">
        <v>88</v>
      </c>
      <c r="EK3071">
        <v>89</v>
      </c>
      <c r="EL3071">
        <v>89</v>
      </c>
      <c r="EM3071">
        <v>89</v>
      </c>
      <c r="EN3071">
        <v>98</v>
      </c>
      <c r="EO3071">
        <v>98</v>
      </c>
      <c r="EP3071">
        <v>100</v>
      </c>
      <c r="EQ3071">
        <v>111</v>
      </c>
    </row>
    <row r="3072" spans="2:147" x14ac:dyDescent="0.25">
      <c r="B3072" t="s">
        <v>565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1</v>
      </c>
      <c r="CC3072">
        <v>1</v>
      </c>
      <c r="CD3072">
        <v>1</v>
      </c>
      <c r="CE3072">
        <v>1</v>
      </c>
      <c r="CF3072">
        <v>1</v>
      </c>
      <c r="CG3072">
        <v>1</v>
      </c>
      <c r="CH3072">
        <v>3</v>
      </c>
      <c r="CI3072">
        <v>3</v>
      </c>
      <c r="CJ3072">
        <v>3</v>
      </c>
      <c r="CK3072">
        <v>5</v>
      </c>
      <c r="CL3072">
        <v>5</v>
      </c>
      <c r="CM3072">
        <v>5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6</v>
      </c>
      <c r="CU3072">
        <v>8</v>
      </c>
      <c r="CV3072">
        <v>8</v>
      </c>
      <c r="CW3072">
        <v>9</v>
      </c>
      <c r="CX3072">
        <v>9</v>
      </c>
      <c r="CY3072">
        <v>9</v>
      </c>
      <c r="CZ3072">
        <v>9</v>
      </c>
      <c r="DA3072">
        <v>11</v>
      </c>
      <c r="DB3072">
        <v>10</v>
      </c>
      <c r="DC3072">
        <v>10</v>
      </c>
      <c r="DD3072">
        <v>10</v>
      </c>
      <c r="DE3072">
        <v>13</v>
      </c>
      <c r="DF3072">
        <v>14</v>
      </c>
      <c r="DG3072">
        <v>14</v>
      </c>
      <c r="DH3072">
        <v>14</v>
      </c>
      <c r="DI3072">
        <v>15</v>
      </c>
      <c r="DJ3072">
        <v>15</v>
      </c>
      <c r="DK3072">
        <v>15</v>
      </c>
      <c r="DL3072">
        <v>19</v>
      </c>
      <c r="DM3072">
        <v>20</v>
      </c>
      <c r="DN3072">
        <v>20</v>
      </c>
      <c r="DO3072">
        <v>20</v>
      </c>
      <c r="DP3072">
        <v>20</v>
      </c>
      <c r="DQ3072">
        <v>20</v>
      </c>
      <c r="DR3072">
        <v>20</v>
      </c>
      <c r="DS3072">
        <v>23</v>
      </c>
      <c r="DT3072">
        <v>24</v>
      </c>
      <c r="DU3072">
        <v>24</v>
      </c>
      <c r="DV3072">
        <v>24</v>
      </c>
      <c r="DW3072">
        <v>24</v>
      </c>
      <c r="DX3072">
        <v>27</v>
      </c>
      <c r="DY3072">
        <v>27</v>
      </c>
      <c r="DZ3072">
        <v>27</v>
      </c>
      <c r="EA3072">
        <v>27</v>
      </c>
      <c r="EB3072">
        <v>56</v>
      </c>
      <c r="EC3072">
        <v>56</v>
      </c>
      <c r="ED3072">
        <v>66</v>
      </c>
      <c r="EE3072">
        <v>93</v>
      </c>
      <c r="EF3072">
        <v>102</v>
      </c>
      <c r="EG3072">
        <v>102</v>
      </c>
      <c r="EH3072">
        <v>103</v>
      </c>
      <c r="EI3072">
        <v>103</v>
      </c>
      <c r="EJ3072">
        <v>103</v>
      </c>
      <c r="EK3072">
        <v>104</v>
      </c>
      <c r="EL3072">
        <v>105</v>
      </c>
      <c r="EM3072">
        <v>105</v>
      </c>
      <c r="EN3072">
        <v>105</v>
      </c>
      <c r="EO3072">
        <v>107</v>
      </c>
      <c r="EP3072">
        <v>107</v>
      </c>
      <c r="EQ3072">
        <v>107</v>
      </c>
    </row>
    <row r="3073" spans="2:147" x14ac:dyDescent="0.25">
      <c r="B3073" t="s">
        <v>565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1</v>
      </c>
      <c r="BT3073">
        <v>1</v>
      </c>
      <c r="BU3073">
        <v>1</v>
      </c>
      <c r="BV3073">
        <v>4</v>
      </c>
      <c r="BW3073">
        <v>4</v>
      </c>
      <c r="BX3073">
        <v>4</v>
      </c>
      <c r="BY3073">
        <v>7</v>
      </c>
      <c r="BZ3073">
        <v>7</v>
      </c>
      <c r="CA3073">
        <v>7</v>
      </c>
      <c r="CB3073">
        <v>8</v>
      </c>
      <c r="CC3073">
        <v>8</v>
      </c>
      <c r="CD3073">
        <v>8</v>
      </c>
      <c r="CE3073">
        <v>8</v>
      </c>
      <c r="CF3073">
        <v>8</v>
      </c>
      <c r="CG3073">
        <v>9</v>
      </c>
      <c r="CH3073">
        <v>9</v>
      </c>
      <c r="CI3073">
        <v>9</v>
      </c>
      <c r="CJ3073">
        <v>11</v>
      </c>
      <c r="CK3073">
        <v>11</v>
      </c>
      <c r="CL3073">
        <v>14</v>
      </c>
      <c r="CM3073">
        <v>14</v>
      </c>
      <c r="CN3073">
        <v>14</v>
      </c>
      <c r="CO3073">
        <v>14</v>
      </c>
      <c r="CP3073">
        <v>14</v>
      </c>
      <c r="CQ3073">
        <v>15</v>
      </c>
      <c r="CR3073">
        <v>15</v>
      </c>
      <c r="CS3073">
        <v>18</v>
      </c>
      <c r="CT3073">
        <v>18</v>
      </c>
      <c r="CU3073">
        <v>18</v>
      </c>
      <c r="CV3073">
        <v>18</v>
      </c>
      <c r="CW3073">
        <v>18</v>
      </c>
      <c r="CX3073">
        <v>18</v>
      </c>
      <c r="CY3073">
        <v>19</v>
      </c>
      <c r="CZ3073">
        <v>19</v>
      </c>
      <c r="DA3073">
        <v>20</v>
      </c>
      <c r="DB3073">
        <v>20</v>
      </c>
      <c r="DC3073">
        <v>20</v>
      </c>
      <c r="DD3073">
        <v>20</v>
      </c>
      <c r="DE3073">
        <v>30</v>
      </c>
      <c r="DF3073">
        <v>30</v>
      </c>
      <c r="DG3073">
        <v>30</v>
      </c>
      <c r="DH3073">
        <v>35</v>
      </c>
      <c r="DI3073">
        <v>35</v>
      </c>
      <c r="DJ3073">
        <v>35</v>
      </c>
      <c r="DK3073">
        <v>35</v>
      </c>
      <c r="DL3073">
        <v>40</v>
      </c>
      <c r="DM3073">
        <v>40</v>
      </c>
      <c r="DN3073">
        <v>46</v>
      </c>
      <c r="DO3073">
        <v>47</v>
      </c>
      <c r="DP3073">
        <v>47</v>
      </c>
      <c r="DQ3073">
        <v>47</v>
      </c>
      <c r="DR3073">
        <v>47</v>
      </c>
      <c r="DS3073">
        <v>50</v>
      </c>
      <c r="DT3073">
        <v>50</v>
      </c>
      <c r="DU3073">
        <v>52</v>
      </c>
      <c r="DV3073">
        <v>52</v>
      </c>
      <c r="DW3073">
        <v>52</v>
      </c>
      <c r="DX3073">
        <v>52</v>
      </c>
      <c r="DY3073">
        <v>52</v>
      </c>
      <c r="DZ3073">
        <v>52</v>
      </c>
      <c r="EA3073">
        <v>53</v>
      </c>
      <c r="EB3073">
        <v>54</v>
      </c>
      <c r="EC3073">
        <v>54</v>
      </c>
      <c r="ED3073">
        <v>56</v>
      </c>
      <c r="EE3073">
        <v>56</v>
      </c>
      <c r="EF3073">
        <v>56</v>
      </c>
      <c r="EG3073">
        <v>60</v>
      </c>
      <c r="EH3073">
        <v>60</v>
      </c>
      <c r="EI3073">
        <v>60</v>
      </c>
      <c r="EJ3073">
        <v>60</v>
      </c>
      <c r="EK3073">
        <v>61</v>
      </c>
      <c r="EL3073">
        <v>61</v>
      </c>
      <c r="EM3073">
        <v>61</v>
      </c>
      <c r="EN3073">
        <v>61</v>
      </c>
      <c r="EO3073">
        <v>62</v>
      </c>
      <c r="EP3073">
        <v>62</v>
      </c>
      <c r="EQ3073">
        <v>65</v>
      </c>
    </row>
    <row r="3074" spans="2:147" x14ac:dyDescent="0.25">
      <c r="B3074" t="s">
        <v>565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2</v>
      </c>
      <c r="BK3074">
        <v>0</v>
      </c>
      <c r="BL3074">
        <v>0</v>
      </c>
      <c r="BM3074">
        <v>0</v>
      </c>
      <c r="BN3074">
        <v>2</v>
      </c>
      <c r="BO3074">
        <v>3</v>
      </c>
      <c r="BP3074">
        <v>3</v>
      </c>
      <c r="BQ3074">
        <v>3</v>
      </c>
      <c r="BR3074">
        <v>3</v>
      </c>
      <c r="BS3074">
        <v>3</v>
      </c>
      <c r="BT3074">
        <v>5</v>
      </c>
      <c r="BU3074">
        <v>5</v>
      </c>
      <c r="BV3074">
        <v>8</v>
      </c>
      <c r="BW3074">
        <v>16</v>
      </c>
      <c r="BX3074">
        <v>16</v>
      </c>
      <c r="BY3074">
        <v>21</v>
      </c>
      <c r="BZ3074">
        <v>24</v>
      </c>
      <c r="CA3074">
        <v>40</v>
      </c>
      <c r="CB3074">
        <v>40</v>
      </c>
      <c r="CC3074">
        <v>41</v>
      </c>
      <c r="CD3074">
        <v>47</v>
      </c>
      <c r="CE3074">
        <v>58</v>
      </c>
      <c r="CF3074">
        <v>59</v>
      </c>
      <c r="CG3074">
        <v>66</v>
      </c>
      <c r="CH3074">
        <v>70</v>
      </c>
      <c r="CI3074">
        <v>70</v>
      </c>
      <c r="CJ3074">
        <v>79</v>
      </c>
      <c r="CK3074">
        <v>79</v>
      </c>
      <c r="CL3074">
        <v>92</v>
      </c>
      <c r="CM3074">
        <v>101</v>
      </c>
      <c r="CN3074">
        <v>110</v>
      </c>
      <c r="CO3074">
        <v>130</v>
      </c>
      <c r="CP3074">
        <v>142</v>
      </c>
      <c r="CQ3074">
        <v>160</v>
      </c>
      <c r="CR3074">
        <v>174</v>
      </c>
      <c r="CS3074">
        <v>204</v>
      </c>
      <c r="CT3074">
        <v>221</v>
      </c>
      <c r="CU3074">
        <v>280</v>
      </c>
      <c r="CV3074">
        <v>326</v>
      </c>
      <c r="CW3074">
        <v>333</v>
      </c>
      <c r="CX3074">
        <v>396</v>
      </c>
      <c r="CY3074">
        <v>430</v>
      </c>
      <c r="CZ3074">
        <v>499</v>
      </c>
      <c r="DA3074">
        <v>572</v>
      </c>
      <c r="DB3074">
        <v>684</v>
      </c>
      <c r="DC3074">
        <v>766</v>
      </c>
      <c r="DD3074">
        <v>818</v>
      </c>
      <c r="DE3074">
        <v>876</v>
      </c>
      <c r="DF3074">
        <v>907</v>
      </c>
      <c r="DG3074">
        <v>971</v>
      </c>
      <c r="DH3074">
        <v>1027</v>
      </c>
      <c r="DI3074">
        <v>1101</v>
      </c>
      <c r="DJ3074">
        <v>1124</v>
      </c>
      <c r="DK3074">
        <v>1124</v>
      </c>
      <c r="DL3074">
        <v>1179</v>
      </c>
      <c r="DM3074">
        <v>1327</v>
      </c>
      <c r="DN3074">
        <v>1421</v>
      </c>
      <c r="DO3074">
        <v>1462</v>
      </c>
      <c r="DP3074">
        <v>2080</v>
      </c>
      <c r="DQ3074">
        <v>2129</v>
      </c>
      <c r="DR3074">
        <v>2129</v>
      </c>
      <c r="DS3074">
        <v>2145</v>
      </c>
      <c r="DT3074">
        <v>2193</v>
      </c>
      <c r="DU3074">
        <v>2196</v>
      </c>
      <c r="DV3074">
        <v>2196</v>
      </c>
      <c r="DW3074">
        <v>2229</v>
      </c>
      <c r="DX3074">
        <v>2238</v>
      </c>
      <c r="DY3074">
        <v>2238</v>
      </c>
      <c r="DZ3074">
        <v>2238</v>
      </c>
      <c r="EA3074">
        <v>2251</v>
      </c>
      <c r="EB3074">
        <v>2266</v>
      </c>
      <c r="EC3074">
        <v>2266</v>
      </c>
      <c r="ED3074">
        <v>2317</v>
      </c>
      <c r="EE3074">
        <v>2321</v>
      </c>
      <c r="EF3074">
        <v>2321</v>
      </c>
      <c r="EG3074">
        <v>2354</v>
      </c>
      <c r="EH3074">
        <v>2432</v>
      </c>
      <c r="EI3074">
        <v>2488</v>
      </c>
      <c r="EJ3074">
        <v>2504</v>
      </c>
      <c r="EK3074">
        <v>2754</v>
      </c>
      <c r="EL3074">
        <v>2756</v>
      </c>
      <c r="EM3074">
        <v>2756</v>
      </c>
      <c r="EN3074">
        <v>2763</v>
      </c>
      <c r="EO3074">
        <v>2766</v>
      </c>
      <c r="EP3074">
        <v>2778</v>
      </c>
      <c r="EQ3074">
        <v>2785</v>
      </c>
    </row>
    <row r="3075" spans="2:147" x14ac:dyDescent="0.25">
      <c r="B3075" t="s">
        <v>565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  <c r="DN3075">
        <v>0</v>
      </c>
      <c r="DO3075">
        <v>0</v>
      </c>
      <c r="DP3075">
        <v>0</v>
      </c>
      <c r="DQ3075">
        <v>0</v>
      </c>
      <c r="DR3075">
        <v>0</v>
      </c>
      <c r="DS3075">
        <v>0</v>
      </c>
      <c r="DT3075">
        <v>0</v>
      </c>
      <c r="DU3075">
        <v>0</v>
      </c>
      <c r="DV3075">
        <v>0</v>
      </c>
      <c r="DW3075">
        <v>0</v>
      </c>
      <c r="DX3075">
        <v>0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1</v>
      </c>
      <c r="EF3075">
        <v>1</v>
      </c>
      <c r="EG3075">
        <v>1</v>
      </c>
      <c r="EH3075">
        <v>1</v>
      </c>
      <c r="EI3075">
        <v>1</v>
      </c>
      <c r="EJ3075">
        <v>1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</row>
    <row r="3076" spans="2:147" x14ac:dyDescent="0.25">
      <c r="B3076" t="s">
        <v>565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2</v>
      </c>
      <c r="CL3076">
        <v>2</v>
      </c>
      <c r="CM3076">
        <v>2</v>
      </c>
      <c r="CN3076">
        <v>2</v>
      </c>
      <c r="CO3076">
        <v>2</v>
      </c>
      <c r="CP3076">
        <v>2</v>
      </c>
      <c r="CQ3076">
        <v>2</v>
      </c>
      <c r="CR3076">
        <v>2</v>
      </c>
      <c r="CS3076">
        <v>2</v>
      </c>
      <c r="CT3076">
        <v>2</v>
      </c>
      <c r="CU3076">
        <v>2</v>
      </c>
      <c r="CV3076">
        <v>2</v>
      </c>
      <c r="CW3076">
        <v>2</v>
      </c>
      <c r="CX3076">
        <v>2</v>
      </c>
      <c r="CY3076">
        <v>2</v>
      </c>
      <c r="CZ3076">
        <v>2</v>
      </c>
      <c r="DA3076">
        <v>2</v>
      </c>
      <c r="DB3076">
        <v>2</v>
      </c>
      <c r="DC3076">
        <v>2</v>
      </c>
      <c r="DD3076">
        <v>2</v>
      </c>
      <c r="DE3076">
        <v>2</v>
      </c>
      <c r="DF3076">
        <v>2</v>
      </c>
      <c r="DG3076">
        <v>2</v>
      </c>
      <c r="DH3076">
        <v>2</v>
      </c>
      <c r="DI3076">
        <v>2</v>
      </c>
      <c r="DJ3076">
        <v>2</v>
      </c>
      <c r="DK3076">
        <v>2</v>
      </c>
      <c r="DL3076">
        <v>2</v>
      </c>
      <c r="DM3076">
        <v>2</v>
      </c>
      <c r="DN3076">
        <v>2</v>
      </c>
      <c r="DO3076">
        <v>2</v>
      </c>
      <c r="DP3076">
        <v>2</v>
      </c>
      <c r="DQ3076">
        <v>2</v>
      </c>
      <c r="DR3076">
        <v>2</v>
      </c>
      <c r="DS3076">
        <v>2</v>
      </c>
      <c r="DT3076">
        <v>2</v>
      </c>
      <c r="DU3076">
        <v>3</v>
      </c>
      <c r="DV3076">
        <v>3</v>
      </c>
      <c r="DW3076">
        <v>3</v>
      </c>
      <c r="DX3076">
        <v>3</v>
      </c>
      <c r="DY3076">
        <v>3</v>
      </c>
      <c r="DZ3076">
        <v>3</v>
      </c>
      <c r="EA3076">
        <v>3</v>
      </c>
      <c r="EB3076">
        <v>3</v>
      </c>
      <c r="EC3076">
        <v>3</v>
      </c>
      <c r="ED3076">
        <v>3</v>
      </c>
      <c r="EE3076">
        <v>3</v>
      </c>
      <c r="EF3076">
        <v>3</v>
      </c>
      <c r="EG3076">
        <v>3</v>
      </c>
      <c r="EH3076">
        <v>4</v>
      </c>
      <c r="EI3076">
        <v>4</v>
      </c>
      <c r="EJ3076">
        <v>4</v>
      </c>
      <c r="EK3076">
        <v>4</v>
      </c>
      <c r="EL3076">
        <v>4</v>
      </c>
      <c r="EM3076">
        <v>4</v>
      </c>
      <c r="EN3076">
        <v>4</v>
      </c>
      <c r="EO3076">
        <v>4</v>
      </c>
      <c r="EP3076">
        <v>4</v>
      </c>
      <c r="EQ3076">
        <v>4</v>
      </c>
    </row>
    <row r="3077" spans="2:147" x14ac:dyDescent="0.25">
      <c r="B3077" t="s">
        <v>565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2</v>
      </c>
      <c r="BL3077">
        <v>2</v>
      </c>
      <c r="BM3077">
        <v>2</v>
      </c>
      <c r="BN3077">
        <v>2</v>
      </c>
      <c r="BO3077">
        <v>2</v>
      </c>
      <c r="BP3077">
        <v>2</v>
      </c>
      <c r="BQ3077">
        <v>2</v>
      </c>
      <c r="BR3077">
        <v>3</v>
      </c>
      <c r="BS3077">
        <v>3</v>
      </c>
      <c r="BT3077">
        <v>6</v>
      </c>
      <c r="BU3077">
        <v>6</v>
      </c>
      <c r="BV3077">
        <v>10</v>
      </c>
      <c r="BW3077">
        <v>17</v>
      </c>
      <c r="BX3077">
        <v>17</v>
      </c>
      <c r="BY3077">
        <v>21</v>
      </c>
      <c r="BZ3077">
        <v>24</v>
      </c>
      <c r="CA3077">
        <v>34</v>
      </c>
      <c r="CB3077">
        <v>36</v>
      </c>
      <c r="CC3077">
        <v>36</v>
      </c>
      <c r="CD3077">
        <v>40</v>
      </c>
      <c r="CE3077">
        <v>52</v>
      </c>
      <c r="CF3077">
        <v>56</v>
      </c>
      <c r="CG3077">
        <v>60</v>
      </c>
      <c r="CH3077">
        <v>64</v>
      </c>
      <c r="CI3077">
        <v>64</v>
      </c>
      <c r="CJ3077">
        <v>73</v>
      </c>
      <c r="CK3077">
        <v>73</v>
      </c>
      <c r="CL3077">
        <v>80</v>
      </c>
      <c r="CM3077">
        <v>93</v>
      </c>
      <c r="CN3077">
        <v>97</v>
      </c>
      <c r="CO3077">
        <v>103</v>
      </c>
      <c r="CP3077">
        <v>112</v>
      </c>
      <c r="CQ3077">
        <v>115</v>
      </c>
      <c r="CR3077">
        <v>117</v>
      </c>
      <c r="CS3077">
        <v>125</v>
      </c>
      <c r="CT3077">
        <v>137</v>
      </c>
      <c r="CU3077">
        <v>149</v>
      </c>
      <c r="CV3077">
        <v>164</v>
      </c>
      <c r="CW3077">
        <v>172</v>
      </c>
      <c r="CX3077">
        <v>191</v>
      </c>
      <c r="CY3077">
        <v>200</v>
      </c>
      <c r="CZ3077">
        <v>213</v>
      </c>
      <c r="DA3077">
        <v>234</v>
      </c>
      <c r="DB3077">
        <v>256</v>
      </c>
      <c r="DC3077">
        <v>270</v>
      </c>
      <c r="DD3077">
        <v>279</v>
      </c>
      <c r="DE3077">
        <v>296</v>
      </c>
      <c r="DF3077">
        <v>310</v>
      </c>
      <c r="DG3077">
        <v>333</v>
      </c>
      <c r="DH3077">
        <v>343</v>
      </c>
      <c r="DI3077">
        <v>355</v>
      </c>
      <c r="DJ3077">
        <v>358</v>
      </c>
      <c r="DK3077">
        <v>358</v>
      </c>
      <c r="DL3077">
        <v>379</v>
      </c>
      <c r="DM3077">
        <v>413</v>
      </c>
      <c r="DN3077">
        <v>444</v>
      </c>
      <c r="DO3077">
        <v>477</v>
      </c>
      <c r="DP3077">
        <v>593</v>
      </c>
      <c r="DQ3077">
        <v>602</v>
      </c>
      <c r="DR3077">
        <v>602</v>
      </c>
      <c r="DS3077">
        <v>611</v>
      </c>
      <c r="DT3077">
        <v>616</v>
      </c>
      <c r="DU3077">
        <v>625</v>
      </c>
      <c r="DV3077">
        <v>625</v>
      </c>
      <c r="DW3077">
        <v>645</v>
      </c>
      <c r="DX3077">
        <v>648</v>
      </c>
      <c r="DY3077">
        <v>648</v>
      </c>
      <c r="DZ3077">
        <v>648</v>
      </c>
      <c r="EA3077">
        <v>652</v>
      </c>
      <c r="EB3077">
        <v>655</v>
      </c>
      <c r="EC3077">
        <v>655</v>
      </c>
      <c r="ED3077">
        <v>671</v>
      </c>
      <c r="EE3077">
        <v>674</v>
      </c>
      <c r="EF3077">
        <v>674</v>
      </c>
      <c r="EG3077">
        <v>688</v>
      </c>
      <c r="EH3077">
        <v>711</v>
      </c>
      <c r="EI3077">
        <v>715</v>
      </c>
      <c r="EJ3077">
        <v>724</v>
      </c>
      <c r="EK3077">
        <v>727</v>
      </c>
      <c r="EL3077">
        <v>728</v>
      </c>
      <c r="EM3077">
        <v>728</v>
      </c>
      <c r="EN3077">
        <v>737</v>
      </c>
      <c r="EO3077">
        <v>740</v>
      </c>
      <c r="EP3077">
        <v>747</v>
      </c>
      <c r="EQ3077">
        <v>748</v>
      </c>
    </row>
    <row r="3078" spans="2:147" x14ac:dyDescent="0.25">
      <c r="B3078" t="s">
        <v>565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1</v>
      </c>
      <c r="EB3078">
        <v>1</v>
      </c>
      <c r="EC3078">
        <v>1</v>
      </c>
      <c r="ED3078">
        <v>2</v>
      </c>
      <c r="EE3078">
        <v>2</v>
      </c>
      <c r="EF3078">
        <v>2</v>
      </c>
      <c r="EG3078">
        <v>2</v>
      </c>
      <c r="EH3078">
        <v>2</v>
      </c>
      <c r="EI3078">
        <v>2</v>
      </c>
      <c r="EJ3078">
        <v>2</v>
      </c>
      <c r="EK3078">
        <v>2</v>
      </c>
      <c r="EL3078">
        <v>2</v>
      </c>
      <c r="EM3078">
        <v>2</v>
      </c>
      <c r="EN3078">
        <v>2</v>
      </c>
      <c r="EO3078">
        <v>2</v>
      </c>
      <c r="EP3078">
        <v>2</v>
      </c>
      <c r="EQ3078">
        <v>2</v>
      </c>
    </row>
    <row r="3079" spans="2:147" x14ac:dyDescent="0.25">
      <c r="B3079" t="s">
        <v>565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1</v>
      </c>
      <c r="EK3079">
        <v>1</v>
      </c>
      <c r="EL3079">
        <v>1</v>
      </c>
      <c r="EM3079">
        <v>1</v>
      </c>
      <c r="EN3079">
        <v>1</v>
      </c>
      <c r="EO3079">
        <v>1</v>
      </c>
      <c r="EP3079">
        <v>1</v>
      </c>
      <c r="EQ3079">
        <v>1</v>
      </c>
    </row>
    <row r="3080" spans="2:147" x14ac:dyDescent="0.25">
      <c r="B3080" t="s">
        <v>565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2</v>
      </c>
      <c r="DH3080">
        <v>3</v>
      </c>
      <c r="DI3080">
        <v>3</v>
      </c>
      <c r="DJ3080">
        <v>9</v>
      </c>
      <c r="DK3080">
        <v>9</v>
      </c>
      <c r="DL3080">
        <v>27</v>
      </c>
      <c r="DM3080">
        <v>28</v>
      </c>
      <c r="DN3080">
        <v>33</v>
      </c>
      <c r="DO3080">
        <v>35</v>
      </c>
      <c r="DP3080">
        <v>35</v>
      </c>
      <c r="DQ3080">
        <v>35</v>
      </c>
      <c r="DR3080">
        <v>35</v>
      </c>
      <c r="DS3080">
        <v>36</v>
      </c>
      <c r="DT3080">
        <v>40</v>
      </c>
      <c r="DU3080">
        <v>42</v>
      </c>
      <c r="DV3080">
        <v>42</v>
      </c>
      <c r="DW3080">
        <v>42</v>
      </c>
      <c r="DX3080">
        <v>46</v>
      </c>
      <c r="DY3080">
        <v>47</v>
      </c>
      <c r="DZ3080">
        <v>48</v>
      </c>
      <c r="EA3080">
        <v>50</v>
      </c>
      <c r="EB3080">
        <v>50</v>
      </c>
      <c r="EC3080">
        <v>50</v>
      </c>
      <c r="ED3080">
        <v>66</v>
      </c>
      <c r="EE3080">
        <v>70</v>
      </c>
      <c r="EF3080">
        <v>70</v>
      </c>
      <c r="EG3080">
        <v>72</v>
      </c>
      <c r="EH3080">
        <v>74</v>
      </c>
      <c r="EI3080">
        <v>76</v>
      </c>
      <c r="EJ3080">
        <v>76</v>
      </c>
      <c r="EK3080">
        <v>78</v>
      </c>
      <c r="EL3080">
        <v>79</v>
      </c>
      <c r="EM3080">
        <v>79</v>
      </c>
      <c r="EN3080">
        <v>81</v>
      </c>
      <c r="EO3080">
        <v>83</v>
      </c>
      <c r="EP3080">
        <v>86</v>
      </c>
      <c r="EQ3080">
        <v>89</v>
      </c>
    </row>
    <row r="3081" spans="2:147" x14ac:dyDescent="0.25">
      <c r="B3081" t="s">
        <v>565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1</v>
      </c>
      <c r="BQ3081">
        <v>1</v>
      </c>
      <c r="BR3081">
        <v>1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1</v>
      </c>
      <c r="BZ3081">
        <v>1</v>
      </c>
      <c r="CA3081">
        <v>1</v>
      </c>
      <c r="CB3081">
        <v>1</v>
      </c>
      <c r="CC3081">
        <v>1</v>
      </c>
      <c r="CD3081">
        <v>1</v>
      </c>
      <c r="CE3081">
        <v>1</v>
      </c>
      <c r="CF3081">
        <v>1</v>
      </c>
      <c r="CG3081">
        <v>1</v>
      </c>
      <c r="CH3081">
        <v>2</v>
      </c>
      <c r="CI3081">
        <v>2</v>
      </c>
      <c r="CJ3081">
        <v>2</v>
      </c>
      <c r="CK3081">
        <v>2</v>
      </c>
      <c r="CL3081">
        <v>2</v>
      </c>
      <c r="CM3081">
        <v>2</v>
      </c>
      <c r="CN3081">
        <v>2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5</v>
      </c>
      <c r="CY3081">
        <v>5</v>
      </c>
      <c r="CZ3081">
        <v>5</v>
      </c>
      <c r="DA3081">
        <v>5</v>
      </c>
      <c r="DB3081">
        <v>5</v>
      </c>
      <c r="DC3081">
        <v>5</v>
      </c>
      <c r="DD3081">
        <v>5</v>
      </c>
      <c r="DE3081">
        <v>5</v>
      </c>
      <c r="DF3081">
        <v>5</v>
      </c>
      <c r="DG3081">
        <v>5</v>
      </c>
      <c r="DH3081">
        <v>7</v>
      </c>
      <c r="DI3081">
        <v>7</v>
      </c>
      <c r="DJ3081">
        <v>7</v>
      </c>
      <c r="DK3081">
        <v>7</v>
      </c>
      <c r="DL3081">
        <v>7</v>
      </c>
      <c r="DM3081">
        <v>7</v>
      </c>
      <c r="DN3081">
        <v>7</v>
      </c>
      <c r="DO3081">
        <v>7</v>
      </c>
      <c r="DP3081">
        <v>7</v>
      </c>
      <c r="DQ3081">
        <v>7</v>
      </c>
      <c r="DR3081">
        <v>7</v>
      </c>
      <c r="DS3081">
        <v>7</v>
      </c>
      <c r="DT3081">
        <v>7</v>
      </c>
      <c r="DU3081">
        <v>7</v>
      </c>
      <c r="DV3081">
        <v>7</v>
      </c>
      <c r="DW3081">
        <v>7</v>
      </c>
      <c r="DX3081">
        <v>7</v>
      </c>
      <c r="DY3081">
        <v>7</v>
      </c>
      <c r="DZ3081">
        <v>7</v>
      </c>
      <c r="EA3081">
        <v>7</v>
      </c>
      <c r="EB3081">
        <v>7</v>
      </c>
      <c r="EC3081">
        <v>7</v>
      </c>
      <c r="ED3081">
        <v>7</v>
      </c>
      <c r="EE3081">
        <v>7</v>
      </c>
      <c r="EF3081">
        <v>7</v>
      </c>
      <c r="EG3081">
        <v>7</v>
      </c>
      <c r="EH3081">
        <v>7</v>
      </c>
      <c r="EI3081">
        <v>7</v>
      </c>
      <c r="EJ3081">
        <v>8</v>
      </c>
      <c r="EK3081">
        <v>8</v>
      </c>
      <c r="EL3081">
        <v>8</v>
      </c>
      <c r="EM3081">
        <v>8</v>
      </c>
      <c r="EN3081">
        <v>11</v>
      </c>
      <c r="EO3081">
        <v>11</v>
      </c>
      <c r="EP3081">
        <v>11</v>
      </c>
      <c r="EQ3081">
        <v>12</v>
      </c>
    </row>
    <row r="3082" spans="2:147" x14ac:dyDescent="0.25">
      <c r="B3082" t="s">
        <v>565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0</v>
      </c>
      <c r="DA3082">
        <v>0</v>
      </c>
      <c r="DB3082">
        <v>0</v>
      </c>
      <c r="DC3082">
        <v>0</v>
      </c>
      <c r="DD3082">
        <v>1</v>
      </c>
      <c r="DE3082">
        <v>1</v>
      </c>
      <c r="DF3082">
        <v>1</v>
      </c>
      <c r="DG3082">
        <v>1</v>
      </c>
      <c r="DH3082">
        <v>1</v>
      </c>
      <c r="DI3082">
        <v>1</v>
      </c>
      <c r="DJ3082">
        <v>1</v>
      </c>
      <c r="DK3082">
        <v>1</v>
      </c>
      <c r="DL3082">
        <v>2</v>
      </c>
      <c r="DM3082">
        <v>3</v>
      </c>
      <c r="DN3082">
        <v>3</v>
      </c>
      <c r="DO3082">
        <v>3</v>
      </c>
      <c r="DP3082">
        <v>3</v>
      </c>
      <c r="DQ3082">
        <v>3</v>
      </c>
      <c r="DR3082">
        <v>3</v>
      </c>
      <c r="DS3082">
        <v>3</v>
      </c>
      <c r="DT3082">
        <v>3</v>
      </c>
      <c r="DU3082">
        <v>3</v>
      </c>
      <c r="DV3082">
        <v>3</v>
      </c>
      <c r="DW3082">
        <v>3</v>
      </c>
      <c r="DX3082">
        <v>3</v>
      </c>
      <c r="DY3082">
        <v>3</v>
      </c>
      <c r="DZ3082">
        <v>3</v>
      </c>
      <c r="EA3082">
        <v>3</v>
      </c>
      <c r="EB3082">
        <v>3</v>
      </c>
      <c r="EC3082">
        <v>3</v>
      </c>
      <c r="ED3082">
        <v>3</v>
      </c>
      <c r="EE3082">
        <v>3</v>
      </c>
      <c r="EF3082">
        <v>3</v>
      </c>
      <c r="EG3082">
        <v>3</v>
      </c>
      <c r="EH3082">
        <v>3</v>
      </c>
      <c r="EI3082">
        <v>3</v>
      </c>
      <c r="EJ3082">
        <v>3</v>
      </c>
      <c r="EK3082">
        <v>3</v>
      </c>
      <c r="EL3082">
        <v>3</v>
      </c>
      <c r="EM3082">
        <v>3</v>
      </c>
      <c r="EN3082">
        <v>5</v>
      </c>
      <c r="EO3082">
        <v>5</v>
      </c>
      <c r="EP3082">
        <v>5</v>
      </c>
      <c r="EQ3082">
        <v>5</v>
      </c>
    </row>
    <row r="3083" spans="2:147" x14ac:dyDescent="0.25">
      <c r="B3083" t="s">
        <v>565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1</v>
      </c>
      <c r="CM3083">
        <v>1</v>
      </c>
      <c r="CN3083">
        <v>2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2</v>
      </c>
      <c r="DW3083">
        <v>2</v>
      </c>
      <c r="DX3083">
        <v>2</v>
      </c>
      <c r="DY3083">
        <v>2</v>
      </c>
      <c r="DZ3083">
        <v>2</v>
      </c>
      <c r="EA3083">
        <v>2</v>
      </c>
      <c r="EB3083">
        <v>2</v>
      </c>
      <c r="EC3083">
        <v>2</v>
      </c>
      <c r="ED3083">
        <v>2</v>
      </c>
      <c r="EE3083">
        <v>2</v>
      </c>
      <c r="EF3083">
        <v>2</v>
      </c>
      <c r="EG3083">
        <v>2</v>
      </c>
      <c r="EH3083">
        <v>2</v>
      </c>
      <c r="EI3083">
        <v>2</v>
      </c>
      <c r="EJ3083">
        <v>2</v>
      </c>
      <c r="EK3083">
        <v>2</v>
      </c>
      <c r="EL3083">
        <v>2</v>
      </c>
      <c r="EM3083">
        <v>2</v>
      </c>
      <c r="EN3083">
        <v>2</v>
      </c>
      <c r="EO3083">
        <v>2</v>
      </c>
      <c r="EP3083">
        <v>2</v>
      </c>
      <c r="EQ3083">
        <v>2</v>
      </c>
    </row>
    <row r="3084" spans="2:147" x14ac:dyDescent="0.25">
      <c r="B3084" t="s">
        <v>565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1</v>
      </c>
      <c r="BP3084">
        <v>1</v>
      </c>
      <c r="BQ3084">
        <v>1</v>
      </c>
      <c r="BR3084">
        <v>1</v>
      </c>
      <c r="BS3084">
        <v>2</v>
      </c>
      <c r="BT3084">
        <v>2</v>
      </c>
      <c r="BU3084">
        <v>2</v>
      </c>
      <c r="BV3084">
        <v>2</v>
      </c>
      <c r="BW3084">
        <v>2</v>
      </c>
      <c r="BX3084">
        <v>2</v>
      </c>
      <c r="BY3084">
        <v>2</v>
      </c>
      <c r="BZ3084">
        <v>2</v>
      </c>
      <c r="CA3084">
        <v>2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4</v>
      </c>
      <c r="CZ3084">
        <v>4</v>
      </c>
      <c r="DA3084">
        <v>4</v>
      </c>
      <c r="DB3084">
        <v>4</v>
      </c>
      <c r="DC3084">
        <v>4</v>
      </c>
      <c r="DD3084">
        <v>4</v>
      </c>
      <c r="DE3084">
        <v>4</v>
      </c>
      <c r="DF3084">
        <v>4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6</v>
      </c>
      <c r="DN3084">
        <v>6</v>
      </c>
      <c r="DO3084">
        <v>6</v>
      </c>
      <c r="DP3084">
        <v>6</v>
      </c>
      <c r="DQ3084">
        <v>6</v>
      </c>
      <c r="DR3084">
        <v>6</v>
      </c>
      <c r="DS3084">
        <v>7</v>
      </c>
      <c r="DT3084">
        <v>7</v>
      </c>
      <c r="DU3084">
        <v>7</v>
      </c>
      <c r="DV3084">
        <v>7</v>
      </c>
      <c r="DW3084">
        <v>7</v>
      </c>
      <c r="DX3084">
        <v>7</v>
      </c>
      <c r="DY3084">
        <v>7</v>
      </c>
      <c r="DZ3084">
        <v>7</v>
      </c>
      <c r="EA3084">
        <v>7</v>
      </c>
      <c r="EB3084">
        <v>7</v>
      </c>
      <c r="EC3084">
        <v>7</v>
      </c>
      <c r="ED3084">
        <v>8</v>
      </c>
      <c r="EE3084">
        <v>8</v>
      </c>
      <c r="EF3084">
        <v>9</v>
      </c>
      <c r="EG3084">
        <v>11</v>
      </c>
      <c r="EH3084">
        <v>11</v>
      </c>
      <c r="EI3084">
        <v>11</v>
      </c>
      <c r="EJ3084">
        <v>14</v>
      </c>
      <c r="EK3084">
        <v>14</v>
      </c>
      <c r="EL3084">
        <v>16</v>
      </c>
      <c r="EM3084">
        <v>16</v>
      </c>
      <c r="EN3084">
        <v>17</v>
      </c>
      <c r="EO3084">
        <v>17</v>
      </c>
      <c r="EP3084">
        <v>18</v>
      </c>
      <c r="EQ3084">
        <v>18</v>
      </c>
    </row>
    <row r="3085" spans="2:147" x14ac:dyDescent="0.25">
      <c r="B3085" t="s">
        <v>565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2</v>
      </c>
      <c r="BR3085">
        <v>3</v>
      </c>
      <c r="BS3085">
        <v>3</v>
      </c>
      <c r="BT3085">
        <v>3</v>
      </c>
      <c r="BU3085">
        <v>4</v>
      </c>
      <c r="BV3085">
        <v>5</v>
      </c>
      <c r="BW3085">
        <v>9</v>
      </c>
      <c r="BX3085">
        <v>10</v>
      </c>
      <c r="BY3085">
        <v>10</v>
      </c>
      <c r="BZ3085">
        <v>11</v>
      </c>
      <c r="CA3085">
        <v>11</v>
      </c>
      <c r="CB3085">
        <v>10</v>
      </c>
      <c r="CC3085">
        <v>11</v>
      </c>
      <c r="CD3085">
        <v>14</v>
      </c>
      <c r="CE3085">
        <v>14</v>
      </c>
      <c r="CF3085">
        <v>16</v>
      </c>
      <c r="CG3085">
        <v>20</v>
      </c>
      <c r="CH3085">
        <v>20</v>
      </c>
      <c r="CI3085">
        <v>26</v>
      </c>
      <c r="CJ3085">
        <v>26</v>
      </c>
      <c r="CK3085">
        <v>39</v>
      </c>
      <c r="CL3085">
        <v>39</v>
      </c>
      <c r="CM3085">
        <v>39</v>
      </c>
      <c r="CN3085">
        <v>39</v>
      </c>
      <c r="CO3085">
        <v>41</v>
      </c>
      <c r="CP3085">
        <v>41</v>
      </c>
      <c r="CQ3085">
        <v>41</v>
      </c>
      <c r="CR3085">
        <v>48</v>
      </c>
      <c r="CS3085">
        <v>48</v>
      </c>
      <c r="CT3085">
        <v>49</v>
      </c>
      <c r="CU3085">
        <v>51</v>
      </c>
      <c r="CV3085">
        <v>51</v>
      </c>
      <c r="CW3085">
        <v>56</v>
      </c>
      <c r="CX3085">
        <v>58</v>
      </c>
      <c r="CY3085">
        <v>75</v>
      </c>
      <c r="CZ3085">
        <v>75</v>
      </c>
      <c r="DA3085">
        <v>75</v>
      </c>
      <c r="DB3085">
        <v>85</v>
      </c>
      <c r="DC3085">
        <v>85</v>
      </c>
      <c r="DD3085">
        <v>88</v>
      </c>
      <c r="DE3085">
        <v>91</v>
      </c>
      <c r="DF3085">
        <v>95</v>
      </c>
      <c r="DG3085">
        <v>96</v>
      </c>
      <c r="DH3085">
        <v>100</v>
      </c>
      <c r="DI3085">
        <v>100</v>
      </c>
      <c r="DJ3085">
        <v>100</v>
      </c>
      <c r="DK3085">
        <v>104</v>
      </c>
      <c r="DL3085">
        <v>113</v>
      </c>
      <c r="DM3085">
        <v>126</v>
      </c>
      <c r="DN3085">
        <v>138</v>
      </c>
      <c r="DO3085">
        <v>138</v>
      </c>
      <c r="DP3085">
        <v>138</v>
      </c>
      <c r="DQ3085">
        <v>138</v>
      </c>
      <c r="DR3085">
        <v>138</v>
      </c>
      <c r="DS3085">
        <v>138</v>
      </c>
      <c r="DT3085">
        <v>143</v>
      </c>
      <c r="DU3085">
        <v>147</v>
      </c>
      <c r="DV3085">
        <v>147</v>
      </c>
      <c r="DW3085">
        <v>147</v>
      </c>
      <c r="DX3085">
        <v>151</v>
      </c>
      <c r="DY3085">
        <v>151</v>
      </c>
      <c r="DZ3085">
        <v>155</v>
      </c>
      <c r="EA3085">
        <v>156</v>
      </c>
      <c r="EB3085">
        <v>159</v>
      </c>
      <c r="EC3085">
        <v>159</v>
      </c>
      <c r="ED3085">
        <v>167</v>
      </c>
      <c r="EE3085">
        <v>167</v>
      </c>
      <c r="EF3085">
        <v>167</v>
      </c>
      <c r="EG3085">
        <v>171</v>
      </c>
      <c r="EH3085">
        <v>171</v>
      </c>
      <c r="EI3085">
        <v>176</v>
      </c>
      <c r="EJ3085">
        <v>194</v>
      </c>
      <c r="EK3085">
        <v>200</v>
      </c>
      <c r="EL3085">
        <v>200</v>
      </c>
      <c r="EM3085">
        <v>202</v>
      </c>
      <c r="EN3085">
        <v>202</v>
      </c>
      <c r="EO3085">
        <v>224</v>
      </c>
      <c r="EP3085">
        <v>230</v>
      </c>
      <c r="EQ3085">
        <v>233</v>
      </c>
    </row>
    <row r="3086" spans="2:147" x14ac:dyDescent="0.25">
      <c r="B3086" t="s">
        <v>565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1</v>
      </c>
      <c r="CY3086">
        <v>1</v>
      </c>
      <c r="CZ3086">
        <v>1</v>
      </c>
      <c r="DA3086">
        <v>1</v>
      </c>
      <c r="DB3086">
        <v>2</v>
      </c>
      <c r="DC3086">
        <v>2</v>
      </c>
      <c r="DD3086">
        <v>2</v>
      </c>
      <c r="DE3086">
        <v>2</v>
      </c>
      <c r="DF3086">
        <v>2</v>
      </c>
      <c r="DG3086">
        <v>2</v>
      </c>
      <c r="DH3086">
        <v>2</v>
      </c>
      <c r="DI3086">
        <v>2</v>
      </c>
      <c r="DJ3086">
        <v>2</v>
      </c>
      <c r="DK3086">
        <v>2</v>
      </c>
      <c r="DL3086">
        <v>2</v>
      </c>
      <c r="DM3086">
        <v>2</v>
      </c>
      <c r="DN3086">
        <v>2</v>
      </c>
      <c r="DO3086">
        <v>2</v>
      </c>
      <c r="DP3086">
        <v>2</v>
      </c>
      <c r="DQ3086">
        <v>2</v>
      </c>
      <c r="DR3086">
        <v>2</v>
      </c>
      <c r="DS3086">
        <v>2</v>
      </c>
      <c r="DT3086">
        <v>2</v>
      </c>
      <c r="DU3086">
        <v>2</v>
      </c>
      <c r="DV3086">
        <v>2</v>
      </c>
      <c r="DW3086">
        <v>2</v>
      </c>
      <c r="DX3086">
        <v>2</v>
      </c>
      <c r="DY3086">
        <v>2</v>
      </c>
      <c r="DZ3086">
        <v>2</v>
      </c>
      <c r="EA3086">
        <v>2</v>
      </c>
      <c r="EB3086">
        <v>2</v>
      </c>
      <c r="EC3086">
        <v>2</v>
      </c>
      <c r="ED3086">
        <v>3</v>
      </c>
      <c r="EE3086">
        <v>3</v>
      </c>
      <c r="EF3086">
        <v>3</v>
      </c>
      <c r="EG3086">
        <v>2</v>
      </c>
      <c r="EH3086">
        <v>2</v>
      </c>
      <c r="EI3086">
        <v>2</v>
      </c>
      <c r="EJ3086">
        <v>3</v>
      </c>
      <c r="EK3086">
        <v>3</v>
      </c>
      <c r="EL3086">
        <v>3</v>
      </c>
      <c r="EM3086">
        <v>3</v>
      </c>
      <c r="EN3086">
        <v>3</v>
      </c>
      <c r="EO3086">
        <v>2</v>
      </c>
      <c r="EP3086">
        <v>2</v>
      </c>
      <c r="EQ3086">
        <v>2</v>
      </c>
    </row>
    <row r="3087" spans="2:147" x14ac:dyDescent="0.25">
      <c r="B3087" t="s">
        <v>565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1</v>
      </c>
      <c r="BI3087">
        <v>1</v>
      </c>
      <c r="BJ3087">
        <v>1</v>
      </c>
      <c r="BK3087">
        <v>1</v>
      </c>
      <c r="BL3087">
        <v>1</v>
      </c>
      <c r="BM3087">
        <v>1</v>
      </c>
      <c r="BN3087">
        <v>1</v>
      </c>
      <c r="BO3087">
        <v>1</v>
      </c>
      <c r="BP3087">
        <v>2</v>
      </c>
      <c r="BQ3087">
        <v>2</v>
      </c>
      <c r="BR3087">
        <v>2</v>
      </c>
      <c r="BS3087">
        <v>2</v>
      </c>
      <c r="BT3087">
        <v>2</v>
      </c>
      <c r="BU3087">
        <v>3</v>
      </c>
      <c r="BV3087">
        <v>3</v>
      </c>
      <c r="BW3087">
        <v>5</v>
      </c>
      <c r="BX3087">
        <v>6</v>
      </c>
      <c r="BY3087">
        <v>7</v>
      </c>
      <c r="BZ3087">
        <v>11</v>
      </c>
      <c r="CA3087">
        <v>12</v>
      </c>
      <c r="CB3087">
        <v>12</v>
      </c>
      <c r="CC3087">
        <v>13</v>
      </c>
      <c r="CD3087">
        <v>14</v>
      </c>
      <c r="CE3087">
        <v>14</v>
      </c>
      <c r="CF3087">
        <v>14</v>
      </c>
      <c r="CG3087">
        <v>14</v>
      </c>
      <c r="CH3087">
        <v>16</v>
      </c>
      <c r="CI3087">
        <v>16</v>
      </c>
      <c r="CJ3087">
        <v>16</v>
      </c>
      <c r="CK3087">
        <v>17</v>
      </c>
      <c r="CL3087">
        <v>25</v>
      </c>
      <c r="CM3087">
        <v>27</v>
      </c>
      <c r="CN3087">
        <v>28</v>
      </c>
      <c r="CO3087">
        <v>28</v>
      </c>
      <c r="CP3087">
        <v>28</v>
      </c>
      <c r="CQ3087">
        <v>29</v>
      </c>
      <c r="CR3087">
        <v>29</v>
      </c>
      <c r="CS3087">
        <v>30</v>
      </c>
      <c r="CT3087">
        <v>30</v>
      </c>
      <c r="CU3087">
        <v>30</v>
      </c>
      <c r="CV3087">
        <v>32</v>
      </c>
      <c r="CW3087">
        <v>32</v>
      </c>
      <c r="CX3087">
        <v>33</v>
      </c>
      <c r="CY3087">
        <v>33</v>
      </c>
      <c r="CZ3087">
        <v>35</v>
      </c>
      <c r="DA3087">
        <v>36</v>
      </c>
      <c r="DB3087">
        <v>36</v>
      </c>
      <c r="DC3087">
        <v>36</v>
      </c>
      <c r="DD3087">
        <v>36</v>
      </c>
      <c r="DE3087">
        <v>38</v>
      </c>
      <c r="DF3087">
        <v>39</v>
      </c>
      <c r="DG3087">
        <v>40</v>
      </c>
      <c r="DH3087">
        <v>40</v>
      </c>
      <c r="DI3087">
        <v>40</v>
      </c>
      <c r="DJ3087">
        <v>40</v>
      </c>
      <c r="DK3087">
        <v>40</v>
      </c>
      <c r="DL3087">
        <v>40</v>
      </c>
      <c r="DM3087">
        <v>40</v>
      </c>
      <c r="DN3087">
        <v>40</v>
      </c>
      <c r="DO3087">
        <v>40</v>
      </c>
      <c r="DP3087">
        <v>42</v>
      </c>
      <c r="DQ3087">
        <v>42</v>
      </c>
      <c r="DR3087">
        <v>42</v>
      </c>
      <c r="DS3087">
        <v>42</v>
      </c>
      <c r="DT3087">
        <v>42</v>
      </c>
      <c r="DU3087">
        <v>42</v>
      </c>
      <c r="DV3087">
        <v>42</v>
      </c>
      <c r="DW3087">
        <v>42</v>
      </c>
      <c r="DX3087">
        <v>43</v>
      </c>
      <c r="DY3087">
        <v>43</v>
      </c>
      <c r="DZ3087">
        <v>44</v>
      </c>
      <c r="EA3087">
        <v>44</v>
      </c>
      <c r="EB3087">
        <v>45</v>
      </c>
      <c r="EC3087">
        <v>45</v>
      </c>
      <c r="ED3087">
        <v>52</v>
      </c>
      <c r="EE3087">
        <v>55</v>
      </c>
      <c r="EF3087">
        <v>55</v>
      </c>
      <c r="EG3087">
        <v>56</v>
      </c>
      <c r="EH3087">
        <v>57</v>
      </c>
      <c r="EI3087">
        <v>59</v>
      </c>
      <c r="EJ3087">
        <v>60</v>
      </c>
      <c r="EK3087">
        <v>63</v>
      </c>
      <c r="EL3087">
        <v>64</v>
      </c>
      <c r="EM3087">
        <v>64</v>
      </c>
      <c r="EN3087">
        <v>67</v>
      </c>
      <c r="EO3087">
        <v>65</v>
      </c>
      <c r="EP3087">
        <v>68</v>
      </c>
      <c r="EQ3087">
        <v>68</v>
      </c>
    </row>
    <row r="3088" spans="2:147" x14ac:dyDescent="0.25">
      <c r="B3088" t="s">
        <v>565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1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2</v>
      </c>
      <c r="DH3088">
        <v>2</v>
      </c>
      <c r="DI3088">
        <v>2</v>
      </c>
      <c r="DJ3088">
        <v>2</v>
      </c>
      <c r="DK3088">
        <v>2</v>
      </c>
      <c r="DL3088">
        <v>3</v>
      </c>
      <c r="DM3088">
        <v>3</v>
      </c>
      <c r="DN3088">
        <v>3</v>
      </c>
      <c r="DO3088">
        <v>3</v>
      </c>
      <c r="DP3088">
        <v>3</v>
      </c>
      <c r="DQ3088">
        <v>3</v>
      </c>
      <c r="DR3088">
        <v>3</v>
      </c>
      <c r="DS3088">
        <v>4</v>
      </c>
      <c r="DT3088">
        <v>4</v>
      </c>
      <c r="DU3088">
        <v>4</v>
      </c>
      <c r="DV3088">
        <v>4</v>
      </c>
      <c r="DW3088">
        <v>4</v>
      </c>
      <c r="DX3088">
        <v>5</v>
      </c>
      <c r="DY3088">
        <v>5</v>
      </c>
      <c r="DZ3088">
        <v>5</v>
      </c>
      <c r="EA3088">
        <v>5</v>
      </c>
      <c r="EB3088">
        <v>6</v>
      </c>
      <c r="EC3088">
        <v>6</v>
      </c>
      <c r="ED3088">
        <v>14</v>
      </c>
      <c r="EE3088">
        <v>14</v>
      </c>
      <c r="EF3088">
        <v>15</v>
      </c>
      <c r="EG3088">
        <v>15</v>
      </c>
      <c r="EH3088">
        <v>15</v>
      </c>
      <c r="EI3088">
        <v>15</v>
      </c>
      <c r="EJ3088">
        <v>15</v>
      </c>
      <c r="EK3088">
        <v>15</v>
      </c>
      <c r="EL3088">
        <v>15</v>
      </c>
      <c r="EM3088">
        <v>15</v>
      </c>
      <c r="EN3088">
        <v>15</v>
      </c>
      <c r="EO3088">
        <v>15</v>
      </c>
      <c r="EP3088">
        <v>15</v>
      </c>
      <c r="EQ3088">
        <v>15</v>
      </c>
    </row>
    <row r="3089" spans="2:147" x14ac:dyDescent="0.25">
      <c r="B3089" t="s">
        <v>565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1</v>
      </c>
      <c r="BW3089">
        <v>1</v>
      </c>
      <c r="BX3089">
        <v>1</v>
      </c>
      <c r="BY3089">
        <v>4</v>
      </c>
      <c r="BZ3089">
        <v>4</v>
      </c>
      <c r="CA3089">
        <v>4</v>
      </c>
      <c r="CB3089">
        <v>4</v>
      </c>
      <c r="CC3089">
        <v>4</v>
      </c>
      <c r="CD3089">
        <v>4</v>
      </c>
      <c r="CE3089">
        <v>7</v>
      </c>
      <c r="CF3089">
        <v>9</v>
      </c>
      <c r="CG3089">
        <v>9</v>
      </c>
      <c r="CH3089">
        <v>9</v>
      </c>
      <c r="CI3089">
        <v>9</v>
      </c>
      <c r="CJ3089">
        <v>9</v>
      </c>
      <c r="CK3089">
        <v>9</v>
      </c>
      <c r="CL3089">
        <v>11</v>
      </c>
      <c r="CM3089">
        <v>14</v>
      </c>
      <c r="CN3089">
        <v>14</v>
      </c>
      <c r="CO3089">
        <v>14</v>
      </c>
      <c r="CP3089">
        <v>14</v>
      </c>
      <c r="CQ3089">
        <v>14</v>
      </c>
      <c r="CR3089">
        <v>14</v>
      </c>
      <c r="CS3089">
        <v>15</v>
      </c>
      <c r="CT3089">
        <v>16</v>
      </c>
      <c r="CU3089">
        <v>16</v>
      </c>
      <c r="CV3089">
        <v>16</v>
      </c>
      <c r="CW3089">
        <v>16</v>
      </c>
      <c r="CX3089">
        <v>16</v>
      </c>
      <c r="CY3089">
        <v>16</v>
      </c>
      <c r="CZ3089">
        <v>16</v>
      </c>
      <c r="DA3089">
        <v>19</v>
      </c>
      <c r="DB3089">
        <v>19</v>
      </c>
      <c r="DC3089">
        <v>19</v>
      </c>
      <c r="DD3089">
        <v>19</v>
      </c>
      <c r="DE3089">
        <v>19</v>
      </c>
      <c r="DF3089">
        <v>21</v>
      </c>
      <c r="DG3089">
        <v>21</v>
      </c>
      <c r="DH3089">
        <v>21</v>
      </c>
      <c r="DI3089">
        <v>21</v>
      </c>
      <c r="DJ3089">
        <v>21</v>
      </c>
      <c r="DK3089">
        <v>21</v>
      </c>
      <c r="DL3089">
        <v>22</v>
      </c>
      <c r="DM3089">
        <v>22</v>
      </c>
      <c r="DN3089">
        <v>22</v>
      </c>
      <c r="DO3089">
        <v>22</v>
      </c>
      <c r="DP3089">
        <v>22</v>
      </c>
      <c r="DQ3089">
        <v>22</v>
      </c>
      <c r="DR3089">
        <v>22</v>
      </c>
      <c r="DS3089">
        <v>26</v>
      </c>
      <c r="DT3089">
        <v>26</v>
      </c>
      <c r="DU3089">
        <v>28</v>
      </c>
      <c r="DV3089">
        <v>28</v>
      </c>
      <c r="DW3089">
        <v>28</v>
      </c>
      <c r="DX3089">
        <v>29</v>
      </c>
      <c r="DY3089">
        <v>29</v>
      </c>
      <c r="DZ3089">
        <v>29</v>
      </c>
      <c r="EA3089">
        <v>31</v>
      </c>
      <c r="EB3089">
        <v>31</v>
      </c>
      <c r="EC3089">
        <v>31</v>
      </c>
      <c r="ED3089">
        <v>38</v>
      </c>
      <c r="EE3089">
        <v>38</v>
      </c>
      <c r="EF3089">
        <v>38</v>
      </c>
      <c r="EG3089">
        <v>44</v>
      </c>
      <c r="EH3089">
        <v>44</v>
      </c>
      <c r="EI3089">
        <v>44</v>
      </c>
      <c r="EJ3089">
        <v>44</v>
      </c>
      <c r="EK3089">
        <v>45</v>
      </c>
      <c r="EL3089">
        <v>45</v>
      </c>
      <c r="EM3089">
        <v>45</v>
      </c>
      <c r="EN3089">
        <v>45</v>
      </c>
      <c r="EO3089">
        <v>49</v>
      </c>
      <c r="EP3089">
        <v>49</v>
      </c>
      <c r="EQ3089">
        <v>55</v>
      </c>
    </row>
    <row r="3090" spans="2:147" x14ac:dyDescent="0.25">
      <c r="B3090" t="s">
        <v>565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3</v>
      </c>
      <c r="CE3090">
        <v>3</v>
      </c>
      <c r="CF3090">
        <v>3</v>
      </c>
      <c r="CG3090">
        <v>5</v>
      </c>
      <c r="CH3090">
        <v>5</v>
      </c>
      <c r="CI3090">
        <v>7</v>
      </c>
      <c r="CJ3090">
        <v>8</v>
      </c>
      <c r="CK3090">
        <v>7</v>
      </c>
      <c r="CL3090">
        <v>10</v>
      </c>
      <c r="CM3090">
        <v>10</v>
      </c>
      <c r="CN3090">
        <v>10</v>
      </c>
      <c r="CO3090">
        <v>10</v>
      </c>
      <c r="CP3090">
        <v>10</v>
      </c>
      <c r="CQ3090">
        <v>10</v>
      </c>
      <c r="CR3090">
        <v>10</v>
      </c>
      <c r="CS3090">
        <v>10</v>
      </c>
      <c r="CT3090">
        <v>10</v>
      </c>
      <c r="CU3090">
        <v>10</v>
      </c>
      <c r="CV3090">
        <v>10</v>
      </c>
      <c r="CW3090">
        <v>10</v>
      </c>
      <c r="CX3090">
        <v>9</v>
      </c>
      <c r="CY3090">
        <v>9</v>
      </c>
      <c r="CZ3090">
        <v>9</v>
      </c>
      <c r="DA3090">
        <v>9</v>
      </c>
      <c r="DB3090">
        <v>10</v>
      </c>
      <c r="DC3090">
        <v>10</v>
      </c>
      <c r="DD3090">
        <v>10</v>
      </c>
      <c r="DE3090">
        <v>10</v>
      </c>
      <c r="DF3090">
        <v>10</v>
      </c>
      <c r="DG3090">
        <v>10</v>
      </c>
      <c r="DH3090">
        <v>10</v>
      </c>
      <c r="DI3090">
        <v>10</v>
      </c>
      <c r="DJ3090">
        <v>11</v>
      </c>
      <c r="DK3090">
        <v>11</v>
      </c>
      <c r="DL3090">
        <v>11</v>
      </c>
      <c r="DM3090">
        <v>11</v>
      </c>
      <c r="DN3090">
        <v>12</v>
      </c>
      <c r="DO3090">
        <v>12</v>
      </c>
      <c r="DP3090">
        <v>12</v>
      </c>
      <c r="DQ3090">
        <v>12</v>
      </c>
      <c r="DR3090">
        <v>12</v>
      </c>
      <c r="DS3090">
        <v>12</v>
      </c>
      <c r="DT3090">
        <v>12</v>
      </c>
      <c r="DU3090">
        <v>13</v>
      </c>
      <c r="DV3090">
        <v>13</v>
      </c>
      <c r="DW3090">
        <v>13</v>
      </c>
      <c r="DX3090">
        <v>14</v>
      </c>
      <c r="DY3090">
        <v>14</v>
      </c>
      <c r="DZ3090">
        <v>14</v>
      </c>
      <c r="EA3090">
        <v>14</v>
      </c>
      <c r="EB3090">
        <v>14</v>
      </c>
      <c r="EC3090">
        <v>14</v>
      </c>
      <c r="ED3090">
        <v>14</v>
      </c>
      <c r="EE3090">
        <v>14</v>
      </c>
      <c r="EF3090">
        <v>14</v>
      </c>
      <c r="EG3090">
        <v>14</v>
      </c>
      <c r="EH3090">
        <v>14</v>
      </c>
      <c r="EI3090">
        <v>16</v>
      </c>
      <c r="EJ3090">
        <v>17</v>
      </c>
      <c r="EK3090">
        <v>17</v>
      </c>
      <c r="EL3090">
        <v>17</v>
      </c>
      <c r="EM3090">
        <v>17</v>
      </c>
      <c r="EN3090">
        <v>19</v>
      </c>
      <c r="EO3090">
        <v>19</v>
      </c>
      <c r="EP3090">
        <v>20</v>
      </c>
      <c r="EQ3090">
        <v>20</v>
      </c>
    </row>
    <row r="3091" spans="2:147" x14ac:dyDescent="0.25">
      <c r="B3091" t="s">
        <v>565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1</v>
      </c>
      <c r="BQ3091">
        <v>2</v>
      </c>
      <c r="BR3091">
        <v>2</v>
      </c>
      <c r="BS3091">
        <v>2</v>
      </c>
      <c r="BT3091">
        <v>2</v>
      </c>
      <c r="BU3091">
        <v>2</v>
      </c>
      <c r="BV3091">
        <v>2</v>
      </c>
      <c r="BW3091">
        <v>2</v>
      </c>
      <c r="BX3091">
        <v>2</v>
      </c>
      <c r="BY3091">
        <v>3</v>
      </c>
      <c r="BZ3091">
        <v>4</v>
      </c>
      <c r="CA3091">
        <v>5</v>
      </c>
      <c r="CB3091">
        <v>2</v>
      </c>
      <c r="CC3091">
        <v>2</v>
      </c>
      <c r="CD3091">
        <v>7</v>
      </c>
      <c r="CE3091">
        <v>7</v>
      </c>
      <c r="CF3091">
        <v>7</v>
      </c>
      <c r="CG3091">
        <v>7</v>
      </c>
      <c r="CH3091">
        <v>7</v>
      </c>
      <c r="CI3091">
        <v>7</v>
      </c>
      <c r="CJ3091">
        <v>9</v>
      </c>
      <c r="CK3091">
        <v>8</v>
      </c>
      <c r="CL3091">
        <v>8</v>
      </c>
      <c r="CM3091">
        <v>8</v>
      </c>
      <c r="CN3091">
        <v>8</v>
      </c>
      <c r="CO3091">
        <v>8</v>
      </c>
      <c r="CP3091">
        <v>8</v>
      </c>
      <c r="CQ3091">
        <v>8</v>
      </c>
      <c r="CR3091">
        <v>9</v>
      </c>
      <c r="CS3091">
        <v>11</v>
      </c>
      <c r="CT3091">
        <v>11</v>
      </c>
      <c r="CU3091">
        <v>12</v>
      </c>
      <c r="CV3091">
        <v>12</v>
      </c>
      <c r="CW3091">
        <v>12</v>
      </c>
      <c r="CX3091">
        <v>13</v>
      </c>
      <c r="CY3091">
        <v>13</v>
      </c>
      <c r="CZ3091">
        <v>13</v>
      </c>
      <c r="DA3091">
        <v>12</v>
      </c>
      <c r="DB3091">
        <v>12</v>
      </c>
      <c r="DC3091">
        <v>12</v>
      </c>
      <c r="DD3091">
        <v>13</v>
      </c>
      <c r="DE3091">
        <v>13</v>
      </c>
      <c r="DF3091">
        <v>14</v>
      </c>
      <c r="DG3091">
        <v>16</v>
      </c>
      <c r="DH3091">
        <v>16</v>
      </c>
      <c r="DI3091">
        <v>18</v>
      </c>
      <c r="DJ3091">
        <v>20</v>
      </c>
      <c r="DK3091">
        <v>22</v>
      </c>
      <c r="DL3091">
        <v>22</v>
      </c>
      <c r="DM3091">
        <v>22</v>
      </c>
      <c r="DN3091">
        <v>23</v>
      </c>
      <c r="DO3091">
        <v>25</v>
      </c>
      <c r="DP3091">
        <v>25</v>
      </c>
      <c r="DQ3091">
        <v>26</v>
      </c>
      <c r="DR3091">
        <v>26</v>
      </c>
      <c r="DS3091">
        <v>26</v>
      </c>
      <c r="DT3091">
        <v>26</v>
      </c>
      <c r="DU3091">
        <v>28</v>
      </c>
      <c r="DV3091">
        <v>28</v>
      </c>
      <c r="DW3091">
        <v>28</v>
      </c>
      <c r="DX3091">
        <v>28</v>
      </c>
      <c r="DY3091">
        <v>28</v>
      </c>
      <c r="DZ3091">
        <v>28</v>
      </c>
      <c r="EA3091">
        <v>29</v>
      </c>
      <c r="EB3091">
        <v>32</v>
      </c>
      <c r="EC3091">
        <v>32</v>
      </c>
      <c r="ED3091">
        <v>33</v>
      </c>
      <c r="EE3091">
        <v>33</v>
      </c>
      <c r="EF3091">
        <v>33</v>
      </c>
      <c r="EG3091">
        <v>36</v>
      </c>
      <c r="EH3091">
        <v>36</v>
      </c>
      <c r="EI3091">
        <v>36</v>
      </c>
      <c r="EJ3091">
        <v>38</v>
      </c>
      <c r="EK3091">
        <v>38</v>
      </c>
      <c r="EL3091">
        <v>39</v>
      </c>
      <c r="EM3091">
        <v>39</v>
      </c>
      <c r="EN3091">
        <v>41</v>
      </c>
      <c r="EO3091">
        <v>41</v>
      </c>
      <c r="EP3091">
        <v>41</v>
      </c>
      <c r="EQ3091">
        <v>41</v>
      </c>
    </row>
    <row r="3092" spans="2:147" x14ac:dyDescent="0.25">
      <c r="B3092" t="s">
        <v>565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0</v>
      </c>
      <c r="CS3092">
        <v>0</v>
      </c>
      <c r="CT3092">
        <v>0</v>
      </c>
      <c r="CU3092">
        <v>0</v>
      </c>
      <c r="CV3092">
        <v>0</v>
      </c>
      <c r="CW3092">
        <v>0</v>
      </c>
      <c r="CX3092">
        <v>0</v>
      </c>
      <c r="CY3092">
        <v>0</v>
      </c>
      <c r="CZ3092">
        <v>0</v>
      </c>
      <c r="DA3092">
        <v>0</v>
      </c>
      <c r="DB3092">
        <v>0</v>
      </c>
      <c r="DC3092">
        <v>0</v>
      </c>
      <c r="DD3092">
        <v>0</v>
      </c>
      <c r="DE3092">
        <v>0</v>
      </c>
      <c r="DF3092">
        <v>0</v>
      </c>
      <c r="DG3092">
        <v>0</v>
      </c>
      <c r="DH3092">
        <v>0</v>
      </c>
      <c r="DI3092">
        <v>0</v>
      </c>
      <c r="DJ3092">
        <v>0</v>
      </c>
      <c r="DK3092">
        <v>0</v>
      </c>
      <c r="DL3092">
        <v>0</v>
      </c>
      <c r="DM3092">
        <v>0</v>
      </c>
      <c r="DN3092">
        <v>0</v>
      </c>
      <c r="DO3092">
        <v>0</v>
      </c>
      <c r="DP3092">
        <v>0</v>
      </c>
      <c r="DQ3092">
        <v>0</v>
      </c>
      <c r="DR3092">
        <v>0</v>
      </c>
      <c r="DS3092">
        <v>1</v>
      </c>
      <c r="DT3092">
        <v>1</v>
      </c>
      <c r="DU3092">
        <v>1</v>
      </c>
      <c r="DV3092">
        <v>1</v>
      </c>
      <c r="DW3092">
        <v>1</v>
      </c>
      <c r="DX3092">
        <v>1</v>
      </c>
      <c r="DY3092">
        <v>1</v>
      </c>
      <c r="DZ3092">
        <v>1</v>
      </c>
      <c r="EA3092">
        <v>1</v>
      </c>
      <c r="EB3092">
        <v>1</v>
      </c>
      <c r="EC3092">
        <v>1</v>
      </c>
      <c r="ED3092">
        <v>1</v>
      </c>
      <c r="EE3092">
        <v>1</v>
      </c>
      <c r="EF3092">
        <v>1</v>
      </c>
      <c r="EG3092">
        <v>1</v>
      </c>
      <c r="EH3092">
        <v>1</v>
      </c>
      <c r="EI3092">
        <v>1</v>
      </c>
      <c r="EJ3092">
        <v>1</v>
      </c>
      <c r="EK3092">
        <v>1</v>
      </c>
      <c r="EL3092">
        <v>1</v>
      </c>
      <c r="EM3092">
        <v>1</v>
      </c>
      <c r="EN3092">
        <v>1</v>
      </c>
      <c r="EO3092">
        <v>1</v>
      </c>
      <c r="EP3092">
        <v>1</v>
      </c>
      <c r="EQ3092">
        <v>1</v>
      </c>
    </row>
    <row r="3093" spans="2:147" x14ac:dyDescent="0.25">
      <c r="B3093" t="s">
        <v>565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  <c r="DK3093">
        <v>0</v>
      </c>
      <c r="DL3093">
        <v>0</v>
      </c>
      <c r="DM3093">
        <v>0</v>
      </c>
      <c r="DN3093">
        <v>0</v>
      </c>
      <c r="DO3093">
        <v>0</v>
      </c>
      <c r="DP3093">
        <v>0</v>
      </c>
      <c r="DQ3093">
        <v>0</v>
      </c>
      <c r="DR3093">
        <v>0</v>
      </c>
      <c r="DS3093">
        <v>0</v>
      </c>
      <c r="DT3093">
        <v>0</v>
      </c>
      <c r="DU3093">
        <v>0</v>
      </c>
      <c r="DV3093">
        <v>0</v>
      </c>
      <c r="DW3093">
        <v>0</v>
      </c>
      <c r="DX3093">
        <v>0</v>
      </c>
      <c r="DY3093">
        <v>0</v>
      </c>
      <c r="DZ3093">
        <v>0</v>
      </c>
      <c r="EA3093">
        <v>0</v>
      </c>
      <c r="EB3093">
        <v>0</v>
      </c>
      <c r="EC3093">
        <v>0</v>
      </c>
      <c r="ED3093">
        <v>0</v>
      </c>
      <c r="EE3093">
        <v>0</v>
      </c>
      <c r="EF3093">
        <v>0</v>
      </c>
      <c r="EG3093">
        <v>0</v>
      </c>
      <c r="EH3093">
        <v>0</v>
      </c>
      <c r="EI3093">
        <v>0</v>
      </c>
      <c r="EJ3093">
        <v>0</v>
      </c>
      <c r="EK3093">
        <v>0</v>
      </c>
      <c r="EL3093">
        <v>0</v>
      </c>
      <c r="EM3093">
        <v>0</v>
      </c>
      <c r="EN3093">
        <v>0</v>
      </c>
      <c r="EO3093">
        <v>0</v>
      </c>
      <c r="EP3093">
        <v>0</v>
      </c>
      <c r="EQ3093">
        <v>0</v>
      </c>
    </row>
    <row r="3094" spans="2:147" x14ac:dyDescent="0.25">
      <c r="B3094" t="s">
        <v>565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2</v>
      </c>
      <c r="CJ3094">
        <v>2</v>
      </c>
      <c r="CK3094">
        <v>2</v>
      </c>
      <c r="CL3094">
        <v>2</v>
      </c>
      <c r="CM3094">
        <v>2</v>
      </c>
      <c r="CN3094">
        <v>2</v>
      </c>
      <c r="CO3094">
        <v>2</v>
      </c>
      <c r="CP3094">
        <v>2</v>
      </c>
      <c r="CQ3094">
        <v>2</v>
      </c>
      <c r="CR3094">
        <v>2</v>
      </c>
      <c r="CS3094">
        <v>2</v>
      </c>
      <c r="CT3094">
        <v>2</v>
      </c>
      <c r="CU3094">
        <v>2</v>
      </c>
      <c r="CV3094">
        <v>2</v>
      </c>
      <c r="CW3094">
        <v>2</v>
      </c>
      <c r="CX3094">
        <v>2</v>
      </c>
      <c r="CY3094">
        <v>2</v>
      </c>
      <c r="CZ3094">
        <v>2</v>
      </c>
      <c r="DA3094">
        <v>2</v>
      </c>
      <c r="DB3094">
        <v>2</v>
      </c>
      <c r="DC3094">
        <v>2</v>
      </c>
      <c r="DD3094">
        <v>2</v>
      </c>
      <c r="DE3094">
        <v>2</v>
      </c>
      <c r="DF3094">
        <v>2</v>
      </c>
      <c r="DG3094">
        <v>2</v>
      </c>
      <c r="DH3094">
        <v>2</v>
      </c>
      <c r="DI3094">
        <v>2</v>
      </c>
      <c r="DJ3094">
        <v>2</v>
      </c>
      <c r="DK3094">
        <v>2</v>
      </c>
      <c r="DL3094">
        <v>2</v>
      </c>
      <c r="DM3094">
        <v>2</v>
      </c>
      <c r="DN3094">
        <v>2</v>
      </c>
      <c r="DO3094">
        <v>2</v>
      </c>
      <c r="DP3094">
        <v>2</v>
      </c>
      <c r="DQ3094">
        <v>2</v>
      </c>
      <c r="DR3094">
        <v>2</v>
      </c>
      <c r="DS3094">
        <v>2</v>
      </c>
      <c r="DT3094">
        <v>2</v>
      </c>
      <c r="DU3094">
        <v>2</v>
      </c>
      <c r="DV3094">
        <v>2</v>
      </c>
      <c r="DW3094">
        <v>2</v>
      </c>
      <c r="DX3094">
        <v>2</v>
      </c>
      <c r="DY3094">
        <v>2</v>
      </c>
      <c r="DZ3094">
        <v>2</v>
      </c>
      <c r="EA3094">
        <v>2</v>
      </c>
      <c r="EB3094">
        <v>2</v>
      </c>
      <c r="EC3094">
        <v>2</v>
      </c>
      <c r="ED3094">
        <v>24</v>
      </c>
      <c r="EE3094">
        <v>24</v>
      </c>
      <c r="EF3094">
        <v>24</v>
      </c>
      <c r="EG3094">
        <v>32</v>
      </c>
      <c r="EH3094">
        <v>32</v>
      </c>
      <c r="EI3094">
        <v>33</v>
      </c>
      <c r="EJ3094">
        <v>26</v>
      </c>
      <c r="EK3094">
        <v>26</v>
      </c>
      <c r="EL3094">
        <v>26</v>
      </c>
      <c r="EM3094">
        <v>26</v>
      </c>
      <c r="EN3094">
        <v>26</v>
      </c>
      <c r="EO3094">
        <v>26</v>
      </c>
      <c r="EP3094">
        <v>27</v>
      </c>
      <c r="EQ3094">
        <v>28</v>
      </c>
    </row>
    <row r="3095" spans="2:147" x14ac:dyDescent="0.25">
      <c r="B3095" t="s">
        <v>565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1</v>
      </c>
      <c r="DH3095">
        <v>1</v>
      </c>
      <c r="DI3095">
        <v>1</v>
      </c>
      <c r="DJ3095">
        <v>1</v>
      </c>
      <c r="DK3095">
        <v>1</v>
      </c>
      <c r="DL3095">
        <v>1</v>
      </c>
      <c r="DM3095">
        <v>1</v>
      </c>
      <c r="DN3095">
        <v>1</v>
      </c>
      <c r="DO3095">
        <v>1</v>
      </c>
      <c r="DP3095">
        <v>1</v>
      </c>
      <c r="DQ3095">
        <v>1</v>
      </c>
      <c r="DR3095">
        <v>1</v>
      </c>
      <c r="DS3095">
        <v>1</v>
      </c>
      <c r="DT3095">
        <v>1</v>
      </c>
      <c r="DU3095">
        <v>1</v>
      </c>
      <c r="DV3095">
        <v>1</v>
      </c>
      <c r="DW3095">
        <v>1</v>
      </c>
      <c r="DX3095">
        <v>1</v>
      </c>
      <c r="DY3095">
        <v>1</v>
      </c>
      <c r="DZ3095">
        <v>1</v>
      </c>
      <c r="EA3095">
        <v>1</v>
      </c>
      <c r="EB3095">
        <v>1</v>
      </c>
      <c r="EC3095">
        <v>1</v>
      </c>
      <c r="ED3095">
        <v>1</v>
      </c>
      <c r="EE3095">
        <v>1</v>
      </c>
      <c r="EF3095">
        <v>1</v>
      </c>
      <c r="EG3095">
        <v>1</v>
      </c>
      <c r="EH3095">
        <v>1</v>
      </c>
      <c r="EI3095">
        <v>1</v>
      </c>
      <c r="EJ3095">
        <v>1</v>
      </c>
      <c r="EK3095">
        <v>1</v>
      </c>
      <c r="EL3095">
        <v>1</v>
      </c>
      <c r="EM3095">
        <v>1</v>
      </c>
      <c r="EN3095">
        <v>1</v>
      </c>
      <c r="EO3095">
        <v>1</v>
      </c>
      <c r="EP3095">
        <v>1</v>
      </c>
      <c r="EQ3095">
        <v>1</v>
      </c>
    </row>
    <row r="3096" spans="2:147" x14ac:dyDescent="0.25">
      <c r="B3096" t="s">
        <v>565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2</v>
      </c>
      <c r="BV3096">
        <v>2</v>
      </c>
      <c r="BW3096">
        <v>4</v>
      </c>
      <c r="BX3096">
        <v>4</v>
      </c>
      <c r="BY3096">
        <v>10</v>
      </c>
      <c r="BZ3096">
        <v>11</v>
      </c>
      <c r="CA3096">
        <v>12</v>
      </c>
      <c r="CB3096">
        <v>12</v>
      </c>
      <c r="CC3096">
        <v>13</v>
      </c>
      <c r="CD3096">
        <v>17</v>
      </c>
      <c r="CE3096">
        <v>23</v>
      </c>
      <c r="CF3096">
        <v>31</v>
      </c>
      <c r="CG3096">
        <v>34</v>
      </c>
      <c r="CH3096">
        <v>34</v>
      </c>
      <c r="CI3096">
        <v>36</v>
      </c>
      <c r="CJ3096">
        <v>40</v>
      </c>
      <c r="CK3096">
        <v>46</v>
      </c>
      <c r="CL3096">
        <v>51</v>
      </c>
      <c r="CM3096">
        <v>53</v>
      </c>
      <c r="CN3096">
        <v>60</v>
      </c>
      <c r="CO3096">
        <v>60</v>
      </c>
      <c r="CP3096">
        <v>60</v>
      </c>
      <c r="CQ3096">
        <v>69</v>
      </c>
      <c r="CR3096">
        <v>69</v>
      </c>
      <c r="CS3096">
        <v>85</v>
      </c>
      <c r="CT3096">
        <v>86</v>
      </c>
      <c r="CU3096">
        <v>86</v>
      </c>
      <c r="CV3096">
        <v>97</v>
      </c>
      <c r="CW3096">
        <v>98</v>
      </c>
      <c r="CX3096">
        <v>101</v>
      </c>
      <c r="CY3096">
        <v>101</v>
      </c>
      <c r="CZ3096">
        <v>106</v>
      </c>
      <c r="DA3096">
        <v>117</v>
      </c>
      <c r="DB3096">
        <v>117</v>
      </c>
      <c r="DC3096">
        <v>117</v>
      </c>
      <c r="DD3096">
        <v>117</v>
      </c>
      <c r="DE3096">
        <v>129</v>
      </c>
      <c r="DF3096">
        <v>131</v>
      </c>
      <c r="DG3096">
        <v>144</v>
      </c>
      <c r="DH3096">
        <v>149</v>
      </c>
      <c r="DI3096">
        <v>149</v>
      </c>
      <c r="DJ3096">
        <v>152</v>
      </c>
      <c r="DK3096">
        <v>152</v>
      </c>
      <c r="DL3096">
        <v>158</v>
      </c>
      <c r="DM3096">
        <v>163</v>
      </c>
      <c r="DN3096">
        <v>167</v>
      </c>
      <c r="DO3096">
        <v>172</v>
      </c>
      <c r="DP3096">
        <v>173</v>
      </c>
      <c r="DQ3096">
        <v>175</v>
      </c>
      <c r="DR3096">
        <v>175</v>
      </c>
      <c r="DS3096">
        <v>175</v>
      </c>
      <c r="DT3096">
        <v>177</v>
      </c>
      <c r="DU3096">
        <v>180</v>
      </c>
      <c r="DV3096">
        <v>180</v>
      </c>
      <c r="DW3096">
        <v>180</v>
      </c>
      <c r="DX3096">
        <v>183</v>
      </c>
      <c r="DY3096">
        <v>183</v>
      </c>
      <c r="DZ3096">
        <v>183</v>
      </c>
      <c r="EA3096">
        <v>187</v>
      </c>
      <c r="EB3096">
        <v>189</v>
      </c>
      <c r="EC3096">
        <v>189</v>
      </c>
      <c r="ED3096">
        <v>201</v>
      </c>
      <c r="EE3096">
        <v>201</v>
      </c>
      <c r="EF3096">
        <v>201</v>
      </c>
      <c r="EG3096">
        <v>203</v>
      </c>
      <c r="EH3096">
        <v>207</v>
      </c>
      <c r="EI3096">
        <v>213</v>
      </c>
      <c r="EJ3096">
        <v>213</v>
      </c>
      <c r="EK3096">
        <v>213</v>
      </c>
      <c r="EL3096">
        <v>213</v>
      </c>
      <c r="EM3096">
        <v>213</v>
      </c>
      <c r="EN3096">
        <v>214</v>
      </c>
      <c r="EO3096">
        <v>215</v>
      </c>
      <c r="EP3096">
        <v>224</v>
      </c>
      <c r="EQ3096">
        <v>226</v>
      </c>
    </row>
    <row r="3097" spans="2:147" x14ac:dyDescent="0.25">
      <c r="B3097" t="s">
        <v>565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6</v>
      </c>
      <c r="CN3097">
        <v>7</v>
      </c>
      <c r="CO3097">
        <v>7</v>
      </c>
      <c r="CP3097">
        <v>7</v>
      </c>
      <c r="CQ3097">
        <v>7</v>
      </c>
      <c r="CR3097">
        <v>10</v>
      </c>
      <c r="CS3097">
        <v>10</v>
      </c>
      <c r="CT3097">
        <v>10</v>
      </c>
      <c r="CU3097">
        <v>11</v>
      </c>
      <c r="CV3097">
        <v>12</v>
      </c>
      <c r="CW3097">
        <v>14</v>
      </c>
      <c r="CX3097">
        <v>14</v>
      </c>
      <c r="CY3097">
        <v>14</v>
      </c>
      <c r="CZ3097">
        <v>15</v>
      </c>
      <c r="DA3097">
        <v>17</v>
      </c>
      <c r="DB3097">
        <v>17</v>
      </c>
      <c r="DC3097">
        <v>18</v>
      </c>
      <c r="DD3097">
        <v>18</v>
      </c>
      <c r="DE3097">
        <v>18</v>
      </c>
      <c r="DF3097">
        <v>18</v>
      </c>
      <c r="DG3097">
        <v>19</v>
      </c>
      <c r="DH3097">
        <v>20</v>
      </c>
      <c r="DI3097">
        <v>20</v>
      </c>
      <c r="DJ3097">
        <v>23</v>
      </c>
      <c r="DK3097">
        <v>23</v>
      </c>
      <c r="DL3097">
        <v>23</v>
      </c>
      <c r="DM3097">
        <v>23</v>
      </c>
      <c r="DN3097">
        <v>23</v>
      </c>
      <c r="DO3097">
        <v>23</v>
      </c>
      <c r="DP3097">
        <v>23</v>
      </c>
      <c r="DQ3097">
        <v>23</v>
      </c>
      <c r="DR3097">
        <v>23</v>
      </c>
      <c r="DS3097">
        <v>23</v>
      </c>
      <c r="DT3097">
        <v>23</v>
      </c>
      <c r="DU3097">
        <v>23</v>
      </c>
      <c r="DV3097">
        <v>23</v>
      </c>
      <c r="DW3097">
        <v>23</v>
      </c>
      <c r="DX3097">
        <v>21</v>
      </c>
      <c r="DY3097">
        <v>21</v>
      </c>
      <c r="DZ3097">
        <v>21</v>
      </c>
      <c r="EA3097">
        <v>22</v>
      </c>
      <c r="EB3097">
        <v>23</v>
      </c>
      <c r="EC3097">
        <v>23</v>
      </c>
      <c r="ED3097">
        <v>24</v>
      </c>
      <c r="EE3097">
        <v>24</v>
      </c>
      <c r="EF3097">
        <v>24</v>
      </c>
      <c r="EG3097">
        <v>27</v>
      </c>
      <c r="EH3097">
        <v>27</v>
      </c>
      <c r="EI3097">
        <v>27</v>
      </c>
      <c r="EJ3097">
        <v>28</v>
      </c>
      <c r="EK3097">
        <v>28</v>
      </c>
      <c r="EL3097">
        <v>28</v>
      </c>
      <c r="EM3097">
        <v>28</v>
      </c>
      <c r="EN3097">
        <v>28</v>
      </c>
      <c r="EO3097">
        <v>28</v>
      </c>
      <c r="EP3097">
        <v>28</v>
      </c>
      <c r="EQ3097">
        <v>28</v>
      </c>
    </row>
    <row r="3098" spans="2:147" x14ac:dyDescent="0.25">
      <c r="B3098" t="s">
        <v>565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3</v>
      </c>
      <c r="BE3098">
        <v>3</v>
      </c>
      <c r="BF3098">
        <v>4</v>
      </c>
      <c r="BG3098">
        <v>4</v>
      </c>
      <c r="BH3098">
        <v>4</v>
      </c>
      <c r="BI3098">
        <v>5</v>
      </c>
      <c r="BJ3098">
        <v>5</v>
      </c>
      <c r="BK3098">
        <v>5</v>
      </c>
      <c r="BL3098">
        <v>6</v>
      </c>
      <c r="BM3098">
        <v>10</v>
      </c>
      <c r="BN3098">
        <v>10</v>
      </c>
      <c r="BO3098">
        <v>14</v>
      </c>
      <c r="BP3098">
        <v>16</v>
      </c>
      <c r="BQ3098">
        <v>21</v>
      </c>
      <c r="BR3098">
        <v>27</v>
      </c>
      <c r="BS3098">
        <v>27</v>
      </c>
      <c r="BT3098">
        <v>31</v>
      </c>
      <c r="BU3098">
        <v>32</v>
      </c>
      <c r="BV3098">
        <v>36</v>
      </c>
      <c r="BW3098">
        <v>37</v>
      </c>
      <c r="BX3098">
        <v>42</v>
      </c>
      <c r="BY3098">
        <v>53</v>
      </c>
      <c r="BZ3098">
        <v>57</v>
      </c>
      <c r="CA3098">
        <v>57</v>
      </c>
      <c r="CB3098">
        <v>62</v>
      </c>
      <c r="CC3098">
        <v>75</v>
      </c>
      <c r="CD3098">
        <v>79</v>
      </c>
      <c r="CE3098">
        <v>82</v>
      </c>
      <c r="CF3098">
        <v>88</v>
      </c>
      <c r="CG3098">
        <v>93</v>
      </c>
      <c r="CH3098">
        <v>96</v>
      </c>
      <c r="CI3098">
        <v>96</v>
      </c>
      <c r="CJ3098">
        <v>101</v>
      </c>
      <c r="CK3098">
        <v>103</v>
      </c>
      <c r="CL3098">
        <v>108</v>
      </c>
      <c r="CM3098">
        <v>112</v>
      </c>
      <c r="CN3098">
        <v>116</v>
      </c>
      <c r="CO3098">
        <v>121</v>
      </c>
      <c r="CP3098">
        <v>121</v>
      </c>
      <c r="CQ3098">
        <v>124</v>
      </c>
      <c r="CR3098">
        <v>124</v>
      </c>
      <c r="CS3098">
        <v>131</v>
      </c>
      <c r="CT3098">
        <v>131</v>
      </c>
      <c r="CU3098">
        <v>131</v>
      </c>
      <c r="CV3098">
        <v>132</v>
      </c>
      <c r="CW3098">
        <v>134</v>
      </c>
      <c r="CX3098">
        <v>139</v>
      </c>
      <c r="CY3098">
        <v>139</v>
      </c>
      <c r="CZ3098">
        <v>142</v>
      </c>
      <c r="DA3098">
        <v>144</v>
      </c>
      <c r="DB3098">
        <v>146</v>
      </c>
      <c r="DC3098">
        <v>146</v>
      </c>
      <c r="DD3098">
        <v>146</v>
      </c>
      <c r="DE3098">
        <v>155</v>
      </c>
      <c r="DF3098">
        <v>156</v>
      </c>
      <c r="DG3098">
        <v>165</v>
      </c>
      <c r="DH3098">
        <v>170</v>
      </c>
      <c r="DI3098">
        <v>170</v>
      </c>
      <c r="DJ3098">
        <v>174</v>
      </c>
      <c r="DK3098">
        <v>174</v>
      </c>
      <c r="DL3098">
        <v>177</v>
      </c>
      <c r="DM3098">
        <v>185</v>
      </c>
      <c r="DN3098">
        <v>186</v>
      </c>
      <c r="DO3098">
        <v>189</v>
      </c>
      <c r="DP3098">
        <v>189</v>
      </c>
      <c r="DQ3098">
        <v>189</v>
      </c>
      <c r="DR3098">
        <v>189</v>
      </c>
      <c r="DS3098">
        <v>192</v>
      </c>
      <c r="DT3098">
        <v>192</v>
      </c>
      <c r="DU3098">
        <v>195</v>
      </c>
      <c r="DV3098">
        <v>195</v>
      </c>
      <c r="DW3098">
        <v>195</v>
      </c>
      <c r="DX3098">
        <v>198</v>
      </c>
      <c r="DY3098">
        <v>198</v>
      </c>
      <c r="DZ3098">
        <v>198</v>
      </c>
      <c r="EA3098">
        <v>199</v>
      </c>
      <c r="EB3098">
        <v>200</v>
      </c>
      <c r="EC3098">
        <v>200</v>
      </c>
      <c r="ED3098">
        <v>204</v>
      </c>
      <c r="EE3098">
        <v>204</v>
      </c>
      <c r="EF3098">
        <v>204</v>
      </c>
      <c r="EG3098">
        <v>210</v>
      </c>
      <c r="EH3098">
        <v>212</v>
      </c>
      <c r="EI3098">
        <v>215</v>
      </c>
      <c r="EJ3098">
        <v>216</v>
      </c>
      <c r="EK3098">
        <v>223</v>
      </c>
      <c r="EL3098">
        <v>223</v>
      </c>
      <c r="EM3098">
        <v>223</v>
      </c>
      <c r="EN3098">
        <v>235</v>
      </c>
      <c r="EO3098">
        <v>238</v>
      </c>
      <c r="EP3098">
        <v>244</v>
      </c>
      <c r="EQ3098">
        <v>244</v>
      </c>
    </row>
    <row r="3099" spans="2:147" x14ac:dyDescent="0.25">
      <c r="B3099" t="s">
        <v>565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  <c r="DK3099">
        <v>0</v>
      </c>
      <c r="DL3099">
        <v>0</v>
      </c>
      <c r="DM3099">
        <v>0</v>
      </c>
      <c r="DN3099">
        <v>0</v>
      </c>
      <c r="DO3099">
        <v>0</v>
      </c>
      <c r="DP3099">
        <v>0</v>
      </c>
      <c r="DQ3099">
        <v>0</v>
      </c>
      <c r="DR3099">
        <v>0</v>
      </c>
      <c r="DS3099">
        <v>0</v>
      </c>
      <c r="DT3099">
        <v>0</v>
      </c>
      <c r="DU3099">
        <v>0</v>
      </c>
      <c r="DV3099">
        <v>0</v>
      </c>
      <c r="DW3099">
        <v>0</v>
      </c>
      <c r="DX3099">
        <v>0</v>
      </c>
      <c r="DY3099">
        <v>0</v>
      </c>
      <c r="DZ3099">
        <v>0</v>
      </c>
      <c r="EA3099">
        <v>0</v>
      </c>
      <c r="EB3099">
        <v>0</v>
      </c>
      <c r="EC3099">
        <v>0</v>
      </c>
      <c r="ED3099">
        <v>0</v>
      </c>
      <c r="EE3099">
        <v>0</v>
      </c>
      <c r="EF3099">
        <v>0</v>
      </c>
      <c r="EG3099">
        <v>0</v>
      </c>
      <c r="EH3099">
        <v>0</v>
      </c>
      <c r="EI3099">
        <v>0</v>
      </c>
      <c r="EJ3099">
        <v>0</v>
      </c>
      <c r="EK3099">
        <v>0</v>
      </c>
      <c r="EL3099">
        <v>0</v>
      </c>
      <c r="EM3099">
        <v>0</v>
      </c>
      <c r="EN3099">
        <v>1</v>
      </c>
      <c r="EO3099">
        <v>1</v>
      </c>
      <c r="EP3099">
        <v>2</v>
      </c>
      <c r="EQ3099">
        <v>2</v>
      </c>
    </row>
    <row r="3100" spans="2:147" x14ac:dyDescent="0.25">
      <c r="B3100" t="s">
        <v>565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1</v>
      </c>
      <c r="BR3100">
        <v>2</v>
      </c>
      <c r="BS3100">
        <v>2</v>
      </c>
      <c r="BT3100">
        <v>2</v>
      </c>
      <c r="BU3100">
        <v>2</v>
      </c>
      <c r="BV3100">
        <v>2</v>
      </c>
      <c r="BW3100">
        <v>4</v>
      </c>
      <c r="BX3100">
        <v>5</v>
      </c>
      <c r="BY3100">
        <v>5</v>
      </c>
      <c r="BZ3100">
        <v>5</v>
      </c>
      <c r="CA3100">
        <v>6</v>
      </c>
      <c r="CB3100">
        <v>7</v>
      </c>
      <c r="CC3100">
        <v>7</v>
      </c>
      <c r="CD3100">
        <v>7</v>
      </c>
      <c r="CE3100">
        <v>7</v>
      </c>
      <c r="CF3100">
        <v>7</v>
      </c>
      <c r="CG3100">
        <v>7</v>
      </c>
      <c r="CH3100">
        <v>7</v>
      </c>
      <c r="CI3100">
        <v>7</v>
      </c>
      <c r="CJ3100">
        <v>7</v>
      </c>
      <c r="CK3100">
        <v>7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7</v>
      </c>
      <c r="CR3100">
        <v>7</v>
      </c>
      <c r="CS3100">
        <v>7</v>
      </c>
      <c r="CT3100">
        <v>7</v>
      </c>
      <c r="CU3100">
        <v>7</v>
      </c>
      <c r="CV3100">
        <v>7</v>
      </c>
      <c r="CW3100">
        <v>7</v>
      </c>
      <c r="CX3100">
        <v>8</v>
      </c>
      <c r="CY3100">
        <v>9</v>
      </c>
      <c r="CZ3100">
        <v>9</v>
      </c>
      <c r="DA3100">
        <v>9</v>
      </c>
      <c r="DB3100">
        <v>9</v>
      </c>
      <c r="DC3100">
        <v>9</v>
      </c>
      <c r="DD3100">
        <v>9</v>
      </c>
      <c r="DE3100">
        <v>10</v>
      </c>
      <c r="DF3100">
        <v>10</v>
      </c>
      <c r="DG3100">
        <v>10</v>
      </c>
      <c r="DH3100">
        <v>14</v>
      </c>
      <c r="DI3100">
        <v>14</v>
      </c>
      <c r="DJ3100">
        <v>14</v>
      </c>
      <c r="DK3100">
        <v>14</v>
      </c>
      <c r="DL3100">
        <v>14</v>
      </c>
      <c r="DM3100">
        <v>14</v>
      </c>
      <c r="DN3100">
        <v>14</v>
      </c>
      <c r="DO3100">
        <v>16</v>
      </c>
      <c r="DP3100">
        <v>17</v>
      </c>
      <c r="DQ3100">
        <v>17</v>
      </c>
      <c r="DR3100">
        <v>17</v>
      </c>
      <c r="DS3100">
        <v>23</v>
      </c>
      <c r="DT3100">
        <v>23</v>
      </c>
      <c r="DU3100">
        <v>23</v>
      </c>
      <c r="DV3100">
        <v>23</v>
      </c>
      <c r="DW3100">
        <v>23</v>
      </c>
      <c r="DX3100">
        <v>24</v>
      </c>
      <c r="DY3100">
        <v>24</v>
      </c>
      <c r="DZ3100">
        <v>24</v>
      </c>
      <c r="EA3100">
        <v>26</v>
      </c>
      <c r="EB3100">
        <v>27</v>
      </c>
      <c r="EC3100">
        <v>27</v>
      </c>
      <c r="ED3100">
        <v>33</v>
      </c>
      <c r="EE3100">
        <v>33</v>
      </c>
      <c r="EF3100">
        <v>34</v>
      </c>
      <c r="EG3100">
        <v>37</v>
      </c>
      <c r="EH3100">
        <v>37</v>
      </c>
      <c r="EI3100">
        <v>42</v>
      </c>
      <c r="EJ3100">
        <v>44</v>
      </c>
      <c r="EK3100">
        <v>50</v>
      </c>
      <c r="EL3100">
        <v>59</v>
      </c>
      <c r="EM3100">
        <v>59</v>
      </c>
      <c r="EN3100">
        <v>59</v>
      </c>
      <c r="EO3100">
        <v>68</v>
      </c>
      <c r="EP3100">
        <v>72</v>
      </c>
      <c r="EQ3100">
        <v>88</v>
      </c>
    </row>
    <row r="3101" spans="2:147" x14ac:dyDescent="0.25">
      <c r="B3101" t="s">
        <v>565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1</v>
      </c>
      <c r="CG3101">
        <v>1</v>
      </c>
      <c r="CH3101">
        <v>1</v>
      </c>
      <c r="CI3101">
        <v>1</v>
      </c>
      <c r="CJ3101">
        <v>1</v>
      </c>
      <c r="CK3101">
        <v>1</v>
      </c>
      <c r="CL3101">
        <v>1</v>
      </c>
      <c r="CM3101">
        <v>1</v>
      </c>
      <c r="CN3101">
        <v>1</v>
      </c>
      <c r="CO3101">
        <v>1</v>
      </c>
      <c r="CP3101">
        <v>1</v>
      </c>
      <c r="CQ3101">
        <v>1</v>
      </c>
      <c r="CR3101">
        <v>1</v>
      </c>
      <c r="CS3101">
        <v>1</v>
      </c>
      <c r="CT3101">
        <v>1</v>
      </c>
      <c r="CU3101">
        <v>1</v>
      </c>
      <c r="CV3101">
        <v>1</v>
      </c>
      <c r="CW3101">
        <v>1</v>
      </c>
      <c r="CX3101">
        <v>1</v>
      </c>
      <c r="CY3101">
        <v>1</v>
      </c>
      <c r="CZ3101">
        <v>1</v>
      </c>
      <c r="DA3101">
        <v>1</v>
      </c>
      <c r="DB3101">
        <v>1</v>
      </c>
      <c r="DC3101">
        <v>1</v>
      </c>
      <c r="DD3101">
        <v>1</v>
      </c>
      <c r="DE3101">
        <v>1</v>
      </c>
      <c r="DF3101">
        <v>1</v>
      </c>
      <c r="DG3101">
        <v>1</v>
      </c>
      <c r="DH3101">
        <v>1</v>
      </c>
      <c r="DI3101">
        <v>1</v>
      </c>
      <c r="DJ3101">
        <v>1</v>
      </c>
      <c r="DK3101">
        <v>1</v>
      </c>
      <c r="DL3101">
        <v>1</v>
      </c>
      <c r="DM3101">
        <v>2</v>
      </c>
      <c r="DN3101">
        <v>2</v>
      </c>
      <c r="DO3101">
        <v>2</v>
      </c>
      <c r="DP3101">
        <v>2</v>
      </c>
      <c r="DQ3101">
        <v>2</v>
      </c>
      <c r="DR3101">
        <v>2</v>
      </c>
      <c r="DS3101">
        <v>2</v>
      </c>
      <c r="DT3101">
        <v>2</v>
      </c>
      <c r="DU3101">
        <v>2</v>
      </c>
      <c r="DV3101">
        <v>2</v>
      </c>
      <c r="DW3101">
        <v>2</v>
      </c>
      <c r="DX3101">
        <v>2</v>
      </c>
      <c r="DY3101">
        <v>2</v>
      </c>
      <c r="DZ3101">
        <v>4</v>
      </c>
      <c r="EA3101">
        <v>4</v>
      </c>
      <c r="EB3101">
        <v>4</v>
      </c>
      <c r="EC3101">
        <v>4</v>
      </c>
      <c r="ED3101">
        <v>4</v>
      </c>
      <c r="EE3101">
        <v>4</v>
      </c>
      <c r="EF3101">
        <v>4</v>
      </c>
      <c r="EG3101">
        <v>4</v>
      </c>
      <c r="EH3101">
        <v>4</v>
      </c>
      <c r="EI3101">
        <v>4</v>
      </c>
      <c r="EJ3101">
        <v>4</v>
      </c>
      <c r="EK3101">
        <v>4</v>
      </c>
      <c r="EL3101">
        <v>4</v>
      </c>
      <c r="EM3101">
        <v>4</v>
      </c>
      <c r="EN3101">
        <v>4</v>
      </c>
      <c r="EO3101">
        <v>4</v>
      </c>
      <c r="EP3101">
        <v>4</v>
      </c>
      <c r="EQ3101">
        <v>4</v>
      </c>
    </row>
    <row r="3102" spans="2:147" x14ac:dyDescent="0.25">
      <c r="B3102" t="s">
        <v>565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</row>
    <row r="3103" spans="2:147" x14ac:dyDescent="0.25">
      <c r="B3103" t="s">
        <v>565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</row>
    <row r="3104" spans="2:147" x14ac:dyDescent="0.25">
      <c r="B3104" t="s">
        <v>565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</row>
    <row r="3105" spans="2:147" x14ac:dyDescent="0.25">
      <c r="B3105" t="s">
        <v>565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1</v>
      </c>
      <c r="BR3105">
        <v>1</v>
      </c>
      <c r="BS3105">
        <v>1</v>
      </c>
      <c r="BT3105">
        <v>1</v>
      </c>
      <c r="BU3105">
        <v>1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2</v>
      </c>
      <c r="CD3105">
        <v>2</v>
      </c>
      <c r="CE3105">
        <v>2</v>
      </c>
      <c r="CF3105">
        <v>3</v>
      </c>
      <c r="CG3105">
        <v>3</v>
      </c>
      <c r="CH3105">
        <v>4</v>
      </c>
      <c r="CI3105">
        <v>4</v>
      </c>
      <c r="CJ3105">
        <v>4</v>
      </c>
      <c r="CK3105">
        <v>4</v>
      </c>
      <c r="CL3105">
        <v>4</v>
      </c>
      <c r="CM3105">
        <v>4</v>
      </c>
      <c r="CN3105">
        <v>4</v>
      </c>
      <c r="CO3105">
        <v>4</v>
      </c>
      <c r="CP3105">
        <v>5</v>
      </c>
      <c r="CQ3105">
        <v>5</v>
      </c>
      <c r="CR3105">
        <v>6</v>
      </c>
      <c r="CS3105">
        <v>6</v>
      </c>
      <c r="CT3105">
        <v>7</v>
      </c>
      <c r="CU3105">
        <v>7</v>
      </c>
      <c r="CV3105">
        <v>9</v>
      </c>
      <c r="CW3105">
        <v>9</v>
      </c>
      <c r="CX3105">
        <v>9</v>
      </c>
      <c r="CY3105">
        <v>9</v>
      </c>
      <c r="CZ3105">
        <v>9</v>
      </c>
      <c r="DA3105">
        <v>9</v>
      </c>
      <c r="DB3105">
        <v>9</v>
      </c>
      <c r="DC3105">
        <v>9</v>
      </c>
      <c r="DD3105">
        <v>9</v>
      </c>
      <c r="DE3105">
        <v>10</v>
      </c>
      <c r="DF3105">
        <v>11</v>
      </c>
      <c r="DG3105">
        <v>11</v>
      </c>
      <c r="DH3105">
        <v>11</v>
      </c>
      <c r="DI3105">
        <v>11</v>
      </c>
      <c r="DJ3105">
        <v>12</v>
      </c>
      <c r="DK3105">
        <v>12</v>
      </c>
      <c r="DL3105">
        <v>13</v>
      </c>
      <c r="DM3105">
        <v>13</v>
      </c>
      <c r="DN3105">
        <v>13</v>
      </c>
      <c r="DO3105">
        <v>14</v>
      </c>
      <c r="DP3105">
        <v>14</v>
      </c>
      <c r="DQ3105">
        <v>14</v>
      </c>
      <c r="DR3105">
        <v>15</v>
      </c>
      <c r="DS3105">
        <v>15</v>
      </c>
      <c r="DT3105">
        <v>15</v>
      </c>
      <c r="DU3105">
        <v>15</v>
      </c>
      <c r="DV3105">
        <v>15</v>
      </c>
      <c r="DW3105">
        <v>15</v>
      </c>
      <c r="DX3105">
        <v>17</v>
      </c>
      <c r="DY3105">
        <v>17</v>
      </c>
      <c r="DZ3105">
        <v>17</v>
      </c>
      <c r="EA3105">
        <v>17</v>
      </c>
      <c r="EB3105">
        <v>18</v>
      </c>
      <c r="EC3105">
        <v>18</v>
      </c>
      <c r="ED3105">
        <v>17</v>
      </c>
      <c r="EE3105">
        <v>17</v>
      </c>
      <c r="EF3105">
        <v>17</v>
      </c>
      <c r="EG3105">
        <v>17</v>
      </c>
      <c r="EH3105">
        <v>17</v>
      </c>
      <c r="EI3105">
        <v>18</v>
      </c>
      <c r="EJ3105">
        <v>18</v>
      </c>
      <c r="EK3105">
        <v>18</v>
      </c>
      <c r="EL3105">
        <v>18</v>
      </c>
      <c r="EM3105">
        <v>18</v>
      </c>
      <c r="EN3105">
        <v>18</v>
      </c>
      <c r="EO3105">
        <v>18</v>
      </c>
      <c r="EP3105">
        <v>19</v>
      </c>
      <c r="EQ3105">
        <v>21</v>
      </c>
    </row>
    <row r="3106" spans="2:147" x14ac:dyDescent="0.25">
      <c r="B3106" t="s">
        <v>565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1</v>
      </c>
      <c r="BC3106">
        <v>1</v>
      </c>
      <c r="BD3106">
        <v>3</v>
      </c>
      <c r="BE3106">
        <v>3</v>
      </c>
      <c r="BF3106">
        <v>4</v>
      </c>
      <c r="BG3106">
        <v>5</v>
      </c>
      <c r="BH3106">
        <v>6</v>
      </c>
      <c r="BI3106">
        <v>8</v>
      </c>
      <c r="BJ3106">
        <v>19</v>
      </c>
      <c r="BK3106">
        <v>29</v>
      </c>
      <c r="BL3106">
        <v>42</v>
      </c>
      <c r="BM3106">
        <v>47</v>
      </c>
      <c r="BN3106">
        <v>57</v>
      </c>
      <c r="BO3106">
        <v>71</v>
      </c>
      <c r="BP3106">
        <v>90</v>
      </c>
      <c r="BQ3106">
        <v>100</v>
      </c>
      <c r="BR3106">
        <v>114</v>
      </c>
      <c r="BS3106">
        <v>128</v>
      </c>
      <c r="BT3106">
        <v>139</v>
      </c>
      <c r="BU3106">
        <v>238</v>
      </c>
      <c r="BV3106">
        <v>273</v>
      </c>
      <c r="BW3106">
        <v>288</v>
      </c>
      <c r="BX3106">
        <v>325</v>
      </c>
      <c r="BY3106">
        <v>383</v>
      </c>
      <c r="BZ3106">
        <v>404</v>
      </c>
      <c r="CA3106">
        <v>418</v>
      </c>
      <c r="CB3106">
        <v>452</v>
      </c>
      <c r="CC3106">
        <v>517</v>
      </c>
      <c r="CD3106">
        <v>588</v>
      </c>
      <c r="CE3106">
        <v>637</v>
      </c>
      <c r="CF3106">
        <v>705</v>
      </c>
      <c r="CG3106">
        <v>705</v>
      </c>
      <c r="CH3106">
        <v>787</v>
      </c>
      <c r="CI3106">
        <v>876</v>
      </c>
      <c r="CJ3106">
        <v>929</v>
      </c>
      <c r="CK3106">
        <v>990</v>
      </c>
      <c r="CL3106">
        <v>1093</v>
      </c>
      <c r="CM3106">
        <v>1175</v>
      </c>
      <c r="CN3106">
        <v>1229</v>
      </c>
      <c r="CO3106">
        <v>1229</v>
      </c>
      <c r="CP3106">
        <v>1242</v>
      </c>
      <c r="CQ3106">
        <v>1333</v>
      </c>
      <c r="CR3106">
        <v>1333</v>
      </c>
      <c r="CS3106">
        <v>1559</v>
      </c>
      <c r="CT3106">
        <v>1706</v>
      </c>
      <c r="CU3106">
        <v>1836</v>
      </c>
      <c r="CV3106">
        <v>1947</v>
      </c>
      <c r="CW3106">
        <v>1947</v>
      </c>
      <c r="CX3106">
        <v>2019</v>
      </c>
      <c r="CY3106">
        <v>2088</v>
      </c>
      <c r="CZ3106">
        <v>2246</v>
      </c>
      <c r="DA3106">
        <v>2246</v>
      </c>
      <c r="DB3106">
        <v>2388</v>
      </c>
      <c r="DC3106">
        <v>2503</v>
      </c>
      <c r="DD3106">
        <v>2584</v>
      </c>
      <c r="DE3106">
        <v>2624</v>
      </c>
      <c r="DF3106">
        <v>2686</v>
      </c>
      <c r="DG3106">
        <v>2956</v>
      </c>
      <c r="DH3106">
        <v>2956</v>
      </c>
      <c r="DI3106">
        <v>3127</v>
      </c>
      <c r="DJ3106">
        <v>3210</v>
      </c>
      <c r="DK3106">
        <v>3695</v>
      </c>
      <c r="DL3106">
        <v>3745</v>
      </c>
      <c r="DM3106">
        <v>3810</v>
      </c>
      <c r="DN3106">
        <v>4076</v>
      </c>
      <c r="DO3106">
        <v>4211</v>
      </c>
      <c r="DP3106">
        <v>4266</v>
      </c>
      <c r="DQ3106">
        <v>4350</v>
      </c>
      <c r="DR3106">
        <v>4447</v>
      </c>
      <c r="DS3106">
        <v>4559</v>
      </c>
      <c r="DT3106">
        <v>4643</v>
      </c>
      <c r="DU3106">
        <v>4711</v>
      </c>
      <c r="DV3106">
        <v>4711</v>
      </c>
      <c r="DW3106">
        <v>4899</v>
      </c>
      <c r="DX3106">
        <v>4951</v>
      </c>
      <c r="DY3106">
        <v>4977</v>
      </c>
      <c r="DZ3106">
        <v>4977</v>
      </c>
      <c r="EA3106">
        <v>5039</v>
      </c>
      <c r="EB3106">
        <v>5190</v>
      </c>
      <c r="EC3106">
        <v>5190</v>
      </c>
      <c r="ED3106">
        <v>5379</v>
      </c>
      <c r="EE3106">
        <v>5463</v>
      </c>
      <c r="EF3106">
        <v>5513</v>
      </c>
      <c r="EG3106">
        <v>5534</v>
      </c>
      <c r="EH3106">
        <v>5623</v>
      </c>
      <c r="EI3106">
        <v>5761</v>
      </c>
      <c r="EJ3106">
        <v>5985</v>
      </c>
      <c r="EK3106">
        <v>5985</v>
      </c>
      <c r="EL3106">
        <v>6073</v>
      </c>
      <c r="EM3106">
        <v>6150</v>
      </c>
      <c r="EN3106">
        <v>6369</v>
      </c>
      <c r="EO3106">
        <v>6599</v>
      </c>
      <c r="EP3106">
        <v>6824</v>
      </c>
      <c r="EQ3106">
        <v>7120</v>
      </c>
    </row>
    <row r="3107" spans="2:147" x14ac:dyDescent="0.25">
      <c r="B3107" t="s">
        <v>565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1</v>
      </c>
      <c r="BR3107">
        <v>2</v>
      </c>
      <c r="BS3107">
        <v>3</v>
      </c>
      <c r="BT3107">
        <v>9</v>
      </c>
      <c r="BU3107">
        <v>11</v>
      </c>
      <c r="BV3107">
        <v>14</v>
      </c>
      <c r="BW3107">
        <v>14</v>
      </c>
      <c r="BX3107">
        <v>18</v>
      </c>
      <c r="BY3107">
        <v>23</v>
      </c>
      <c r="BZ3107">
        <v>27</v>
      </c>
      <c r="CA3107">
        <v>31</v>
      </c>
      <c r="CB3107">
        <v>31</v>
      </c>
      <c r="CC3107">
        <v>38</v>
      </c>
      <c r="CD3107">
        <v>38</v>
      </c>
      <c r="CE3107">
        <v>51</v>
      </c>
      <c r="CF3107">
        <v>55</v>
      </c>
      <c r="CG3107">
        <v>55</v>
      </c>
      <c r="CH3107">
        <v>59</v>
      </c>
      <c r="CI3107">
        <v>68</v>
      </c>
      <c r="CJ3107">
        <v>68</v>
      </c>
      <c r="CK3107">
        <v>74</v>
      </c>
      <c r="CL3107">
        <v>79</v>
      </c>
      <c r="CM3107">
        <v>89</v>
      </c>
      <c r="CN3107">
        <v>126</v>
      </c>
      <c r="CO3107">
        <v>142</v>
      </c>
      <c r="CP3107">
        <v>144</v>
      </c>
      <c r="CQ3107">
        <v>144</v>
      </c>
      <c r="CR3107">
        <v>164</v>
      </c>
      <c r="CS3107">
        <v>191</v>
      </c>
      <c r="CT3107">
        <v>203</v>
      </c>
      <c r="CU3107">
        <v>203</v>
      </c>
      <c r="CV3107">
        <v>216</v>
      </c>
      <c r="CW3107">
        <v>222</v>
      </c>
      <c r="CX3107">
        <v>255</v>
      </c>
      <c r="CY3107">
        <v>277</v>
      </c>
      <c r="CZ3107">
        <v>291</v>
      </c>
      <c r="DA3107">
        <v>319</v>
      </c>
      <c r="DB3107">
        <v>327</v>
      </c>
      <c r="DC3107">
        <v>348</v>
      </c>
      <c r="DD3107">
        <v>349</v>
      </c>
      <c r="DE3107">
        <v>356</v>
      </c>
      <c r="DF3107">
        <v>378</v>
      </c>
      <c r="DG3107">
        <v>206</v>
      </c>
      <c r="DH3107">
        <v>207</v>
      </c>
      <c r="DI3107">
        <v>208</v>
      </c>
      <c r="DJ3107">
        <v>208</v>
      </c>
      <c r="DK3107">
        <v>208</v>
      </c>
      <c r="DL3107">
        <v>210</v>
      </c>
      <c r="DM3107">
        <v>213</v>
      </c>
      <c r="DN3107">
        <v>214</v>
      </c>
      <c r="DO3107">
        <v>215</v>
      </c>
      <c r="DP3107">
        <v>217</v>
      </c>
      <c r="DQ3107">
        <v>217</v>
      </c>
      <c r="DR3107">
        <v>217</v>
      </c>
      <c r="DS3107">
        <v>222</v>
      </c>
      <c r="DT3107">
        <v>225</v>
      </c>
      <c r="DU3107">
        <v>225</v>
      </c>
      <c r="DV3107">
        <v>228</v>
      </c>
      <c r="DW3107">
        <v>228</v>
      </c>
      <c r="DX3107">
        <v>228</v>
      </c>
      <c r="DY3107">
        <v>230</v>
      </c>
      <c r="DZ3107">
        <v>230</v>
      </c>
      <c r="EA3107">
        <v>230</v>
      </c>
      <c r="EB3107">
        <v>231</v>
      </c>
      <c r="EC3107">
        <v>231</v>
      </c>
      <c r="ED3107">
        <v>234</v>
      </c>
      <c r="EE3107">
        <v>235</v>
      </c>
      <c r="EF3107">
        <v>236</v>
      </c>
      <c r="EG3107">
        <v>241</v>
      </c>
      <c r="EH3107">
        <v>241</v>
      </c>
      <c r="EI3107">
        <v>242</v>
      </c>
      <c r="EJ3107">
        <v>245</v>
      </c>
      <c r="EK3107">
        <v>246</v>
      </c>
      <c r="EL3107">
        <v>246</v>
      </c>
      <c r="EM3107">
        <v>246</v>
      </c>
      <c r="EN3107">
        <v>247</v>
      </c>
      <c r="EO3107">
        <v>248</v>
      </c>
      <c r="EP3107">
        <v>249</v>
      </c>
      <c r="EQ3107">
        <v>252</v>
      </c>
    </row>
    <row r="3108" spans="2:147" x14ac:dyDescent="0.25">
      <c r="B3108" t="s">
        <v>565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0</v>
      </c>
      <c r="DO3108">
        <v>0</v>
      </c>
      <c r="DP3108">
        <v>0</v>
      </c>
      <c r="DQ3108">
        <v>0</v>
      </c>
      <c r="DR3108">
        <v>0</v>
      </c>
      <c r="DS3108">
        <v>0</v>
      </c>
      <c r="DT3108">
        <v>0</v>
      </c>
      <c r="DU3108">
        <v>0</v>
      </c>
      <c r="DV3108">
        <v>0</v>
      </c>
      <c r="DW3108">
        <v>0</v>
      </c>
      <c r="DX3108">
        <v>0</v>
      </c>
      <c r="DY3108">
        <v>0</v>
      </c>
      <c r="DZ3108">
        <v>0</v>
      </c>
      <c r="EA3108">
        <v>0</v>
      </c>
      <c r="EB3108">
        <v>0</v>
      </c>
      <c r="EC3108">
        <v>0</v>
      </c>
      <c r="ED3108">
        <v>0</v>
      </c>
      <c r="EE3108">
        <v>0</v>
      </c>
      <c r="EF3108">
        <v>0</v>
      </c>
      <c r="EG3108">
        <v>0</v>
      </c>
      <c r="EH3108">
        <v>0</v>
      </c>
      <c r="EI3108">
        <v>0</v>
      </c>
      <c r="EJ3108">
        <v>0</v>
      </c>
      <c r="EK3108">
        <v>0</v>
      </c>
      <c r="EL3108">
        <v>0</v>
      </c>
      <c r="EM3108">
        <v>0</v>
      </c>
      <c r="EN3108">
        <v>0</v>
      </c>
      <c r="EO3108">
        <v>0</v>
      </c>
      <c r="EP3108">
        <v>0</v>
      </c>
      <c r="EQ3108">
        <v>0</v>
      </c>
    </row>
    <row r="3109" spans="2:147" x14ac:dyDescent="0.25">
      <c r="B3109" t="s">
        <v>565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1</v>
      </c>
      <c r="BP3109">
        <v>3</v>
      </c>
      <c r="BQ3109">
        <v>3</v>
      </c>
      <c r="BR3109">
        <v>4</v>
      </c>
      <c r="BS3109">
        <v>4</v>
      </c>
      <c r="BT3109">
        <v>4</v>
      </c>
      <c r="BU3109">
        <v>4</v>
      </c>
      <c r="BV3109">
        <v>4</v>
      </c>
      <c r="BW3109">
        <v>4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6</v>
      </c>
      <c r="CD3109">
        <v>6</v>
      </c>
      <c r="CE3109">
        <v>6</v>
      </c>
      <c r="CF3109">
        <v>7</v>
      </c>
      <c r="CG3109">
        <v>7</v>
      </c>
      <c r="CH3109">
        <v>7</v>
      </c>
      <c r="CI3109">
        <v>10</v>
      </c>
      <c r="CJ3109">
        <v>10</v>
      </c>
      <c r="CK3109">
        <v>10</v>
      </c>
      <c r="CL3109">
        <v>10</v>
      </c>
      <c r="CM3109">
        <v>10</v>
      </c>
      <c r="CN3109">
        <v>10</v>
      </c>
      <c r="CO3109">
        <v>10</v>
      </c>
      <c r="CP3109">
        <v>10</v>
      </c>
      <c r="CQ3109">
        <v>10</v>
      </c>
      <c r="CR3109">
        <v>10</v>
      </c>
      <c r="CS3109">
        <v>10</v>
      </c>
      <c r="CT3109">
        <v>10</v>
      </c>
      <c r="CU3109">
        <v>10</v>
      </c>
      <c r="CV3109">
        <v>10</v>
      </c>
      <c r="CW3109">
        <v>10</v>
      </c>
      <c r="CX3109">
        <v>10</v>
      </c>
      <c r="CY3109">
        <v>10</v>
      </c>
      <c r="CZ3109">
        <v>11</v>
      </c>
      <c r="DA3109">
        <v>11</v>
      </c>
      <c r="DB3109">
        <v>11</v>
      </c>
      <c r="DC3109">
        <v>11</v>
      </c>
      <c r="DD3109">
        <v>11</v>
      </c>
      <c r="DE3109">
        <v>12</v>
      </c>
      <c r="DF3109">
        <v>12</v>
      </c>
      <c r="DG3109">
        <v>12</v>
      </c>
      <c r="DH3109">
        <v>12</v>
      </c>
      <c r="DI3109">
        <v>12</v>
      </c>
      <c r="DJ3109">
        <v>12</v>
      </c>
      <c r="DK3109">
        <v>12</v>
      </c>
      <c r="DL3109">
        <v>12</v>
      </c>
      <c r="DM3109">
        <v>12</v>
      </c>
      <c r="DN3109">
        <v>12</v>
      </c>
      <c r="DO3109">
        <v>12</v>
      </c>
      <c r="DP3109">
        <v>12</v>
      </c>
      <c r="DQ3109">
        <v>12</v>
      </c>
      <c r="DR3109">
        <v>12</v>
      </c>
      <c r="DS3109">
        <v>13</v>
      </c>
      <c r="DT3109">
        <v>13</v>
      </c>
      <c r="DU3109">
        <v>13</v>
      </c>
      <c r="DV3109">
        <v>13</v>
      </c>
      <c r="DW3109">
        <v>13</v>
      </c>
      <c r="DX3109">
        <v>13</v>
      </c>
      <c r="DY3109">
        <v>13</v>
      </c>
      <c r="DZ3109">
        <v>13</v>
      </c>
      <c r="EA3109">
        <v>13</v>
      </c>
      <c r="EB3109">
        <v>13</v>
      </c>
      <c r="EC3109">
        <v>13</v>
      </c>
      <c r="ED3109">
        <v>13</v>
      </c>
      <c r="EE3109">
        <v>13</v>
      </c>
      <c r="EF3109">
        <v>13</v>
      </c>
      <c r="EG3109">
        <v>13</v>
      </c>
      <c r="EH3109">
        <v>13</v>
      </c>
      <c r="EI3109">
        <v>13</v>
      </c>
      <c r="EJ3109">
        <v>13</v>
      </c>
      <c r="EK3109">
        <v>13</v>
      </c>
      <c r="EL3109">
        <v>13</v>
      </c>
      <c r="EM3109">
        <v>13</v>
      </c>
      <c r="EN3109">
        <v>13</v>
      </c>
      <c r="EO3109">
        <v>13</v>
      </c>
      <c r="EP3109">
        <v>13</v>
      </c>
      <c r="EQ3109">
        <v>13</v>
      </c>
    </row>
    <row r="3110" spans="2:147" x14ac:dyDescent="0.25">
      <c r="B3110" t="s">
        <v>565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1</v>
      </c>
      <c r="EK3110">
        <v>1</v>
      </c>
      <c r="EL3110">
        <v>1</v>
      </c>
      <c r="EM3110">
        <v>1</v>
      </c>
      <c r="EN3110">
        <v>1</v>
      </c>
      <c r="EO3110">
        <v>1</v>
      </c>
      <c r="EP3110">
        <v>1</v>
      </c>
      <c r="EQ3110">
        <v>1</v>
      </c>
    </row>
    <row r="3111" spans="2:147" x14ac:dyDescent="0.25">
      <c r="B3111" t="s">
        <v>565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2</v>
      </c>
      <c r="CD3111">
        <v>2</v>
      </c>
      <c r="CE3111">
        <v>4</v>
      </c>
      <c r="CF3111">
        <v>6</v>
      </c>
      <c r="CG3111">
        <v>6</v>
      </c>
      <c r="CH3111">
        <v>6</v>
      </c>
      <c r="CI3111">
        <v>6</v>
      </c>
      <c r="CJ3111">
        <v>7</v>
      </c>
      <c r="CK3111">
        <v>8</v>
      </c>
      <c r="CL3111">
        <v>8</v>
      </c>
      <c r="CM3111">
        <v>8</v>
      </c>
      <c r="CN3111">
        <v>8</v>
      </c>
      <c r="CO3111">
        <v>9</v>
      </c>
      <c r="CP3111">
        <v>9</v>
      </c>
      <c r="CQ3111">
        <v>11</v>
      </c>
      <c r="CR3111">
        <v>12</v>
      </c>
      <c r="CS3111">
        <v>12</v>
      </c>
      <c r="CT3111">
        <v>15</v>
      </c>
      <c r="CU3111">
        <v>15</v>
      </c>
      <c r="CV3111">
        <v>15</v>
      </c>
      <c r="CW3111">
        <v>15</v>
      </c>
      <c r="CX3111">
        <v>15</v>
      </c>
      <c r="CY3111">
        <v>15</v>
      </c>
      <c r="CZ3111">
        <v>16</v>
      </c>
      <c r="DA3111">
        <v>17</v>
      </c>
      <c r="DB3111">
        <v>17</v>
      </c>
      <c r="DC3111">
        <v>20</v>
      </c>
      <c r="DD3111">
        <v>20</v>
      </c>
      <c r="DE3111">
        <v>21</v>
      </c>
      <c r="DF3111">
        <v>23</v>
      </c>
      <c r="DG3111">
        <v>27</v>
      </c>
      <c r="DH3111">
        <v>29</v>
      </c>
      <c r="DI3111">
        <v>29</v>
      </c>
      <c r="DJ3111">
        <v>35</v>
      </c>
      <c r="DK3111">
        <v>35</v>
      </c>
      <c r="DL3111">
        <v>37</v>
      </c>
      <c r="DM3111">
        <v>59</v>
      </c>
      <c r="DN3111">
        <v>74</v>
      </c>
      <c r="DO3111">
        <v>83</v>
      </c>
      <c r="DP3111">
        <v>96</v>
      </c>
      <c r="DQ3111">
        <v>96</v>
      </c>
      <c r="DR3111">
        <v>102</v>
      </c>
      <c r="DS3111">
        <v>129</v>
      </c>
      <c r="DT3111">
        <v>142</v>
      </c>
      <c r="DU3111">
        <v>189</v>
      </c>
      <c r="DV3111">
        <v>248</v>
      </c>
      <c r="DW3111">
        <v>248</v>
      </c>
      <c r="DX3111">
        <v>248</v>
      </c>
      <c r="DY3111">
        <v>299</v>
      </c>
      <c r="DZ3111">
        <v>321</v>
      </c>
      <c r="EA3111">
        <v>347</v>
      </c>
      <c r="EB3111">
        <v>443</v>
      </c>
      <c r="EC3111">
        <v>443</v>
      </c>
      <c r="ED3111">
        <v>464</v>
      </c>
      <c r="EE3111">
        <v>451</v>
      </c>
      <c r="EF3111">
        <v>458</v>
      </c>
      <c r="EG3111">
        <v>467</v>
      </c>
      <c r="EH3111">
        <v>511</v>
      </c>
      <c r="EI3111">
        <v>511</v>
      </c>
      <c r="EJ3111">
        <v>583</v>
      </c>
      <c r="EK3111">
        <v>583</v>
      </c>
      <c r="EL3111">
        <v>583</v>
      </c>
      <c r="EM3111">
        <v>629</v>
      </c>
      <c r="EN3111">
        <v>635</v>
      </c>
      <c r="EO3111">
        <v>637</v>
      </c>
      <c r="EP3111">
        <v>645</v>
      </c>
      <c r="EQ3111">
        <v>655</v>
      </c>
    </row>
    <row r="3112" spans="2:147" x14ac:dyDescent="0.25">
      <c r="B3112" t="s">
        <v>565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1</v>
      </c>
      <c r="BP3112">
        <v>3</v>
      </c>
      <c r="BQ3112">
        <v>2</v>
      </c>
      <c r="BR3112">
        <v>2</v>
      </c>
      <c r="BS3112">
        <v>3</v>
      </c>
      <c r="BT3112">
        <v>5</v>
      </c>
      <c r="BU3112">
        <v>6</v>
      </c>
      <c r="BV3112">
        <v>9</v>
      </c>
      <c r="BW3112">
        <v>9</v>
      </c>
      <c r="BX3112">
        <v>10</v>
      </c>
      <c r="BY3112">
        <v>17</v>
      </c>
      <c r="BZ3112">
        <v>20</v>
      </c>
      <c r="CA3112">
        <v>21</v>
      </c>
      <c r="CB3112">
        <v>24</v>
      </c>
      <c r="CC3112">
        <v>24</v>
      </c>
      <c r="CD3112">
        <v>25</v>
      </c>
      <c r="CE3112">
        <v>32</v>
      </c>
      <c r="CF3112">
        <v>33</v>
      </c>
      <c r="CG3112">
        <v>35</v>
      </c>
      <c r="CH3112">
        <v>35</v>
      </c>
      <c r="CI3112">
        <v>39</v>
      </c>
      <c r="CJ3112">
        <v>39</v>
      </c>
      <c r="CK3112">
        <v>40</v>
      </c>
      <c r="CL3112">
        <v>40</v>
      </c>
      <c r="CM3112">
        <v>41</v>
      </c>
      <c r="CN3112">
        <v>41</v>
      </c>
      <c r="CO3112">
        <v>41</v>
      </c>
      <c r="CP3112">
        <v>41</v>
      </c>
      <c r="CQ3112">
        <v>41</v>
      </c>
      <c r="CR3112">
        <v>41</v>
      </c>
      <c r="CS3112">
        <v>41</v>
      </c>
      <c r="CT3112">
        <v>42</v>
      </c>
      <c r="CU3112">
        <v>42</v>
      </c>
      <c r="CV3112">
        <v>43</v>
      </c>
      <c r="CW3112">
        <v>44</v>
      </c>
      <c r="CX3112">
        <v>44</v>
      </c>
      <c r="CY3112">
        <v>44</v>
      </c>
      <c r="CZ3112">
        <v>49</v>
      </c>
      <c r="DA3112">
        <v>53</v>
      </c>
      <c r="DB3112">
        <v>53</v>
      </c>
      <c r="DC3112">
        <v>78</v>
      </c>
      <c r="DD3112">
        <v>79</v>
      </c>
      <c r="DE3112">
        <v>79</v>
      </c>
      <c r="DF3112">
        <v>83</v>
      </c>
      <c r="DG3112">
        <v>84</v>
      </c>
      <c r="DH3112">
        <v>84</v>
      </c>
      <c r="DI3112">
        <v>84</v>
      </c>
      <c r="DJ3112">
        <v>84</v>
      </c>
      <c r="DK3112">
        <v>84</v>
      </c>
      <c r="DL3112">
        <v>84</v>
      </c>
      <c r="DM3112">
        <v>84</v>
      </c>
      <c r="DN3112">
        <v>85</v>
      </c>
      <c r="DO3112">
        <v>86</v>
      </c>
      <c r="DP3112">
        <v>86</v>
      </c>
      <c r="DQ3112">
        <v>86</v>
      </c>
      <c r="DR3112">
        <v>87</v>
      </c>
      <c r="DS3112">
        <v>87</v>
      </c>
      <c r="DT3112">
        <v>88</v>
      </c>
      <c r="DU3112">
        <v>89</v>
      </c>
      <c r="DV3112">
        <v>90</v>
      </c>
      <c r="DW3112">
        <v>90</v>
      </c>
      <c r="DX3112">
        <v>90</v>
      </c>
      <c r="DY3112">
        <v>90</v>
      </c>
      <c r="DZ3112">
        <v>90</v>
      </c>
      <c r="EA3112">
        <v>93</v>
      </c>
      <c r="EB3112">
        <v>93</v>
      </c>
      <c r="EC3112">
        <v>93</v>
      </c>
      <c r="ED3112">
        <v>99</v>
      </c>
      <c r="EE3112">
        <v>100</v>
      </c>
      <c r="EF3112">
        <v>106</v>
      </c>
      <c r="EG3112">
        <v>106</v>
      </c>
      <c r="EH3112">
        <v>107</v>
      </c>
      <c r="EI3112">
        <v>109</v>
      </c>
      <c r="EJ3112">
        <v>109</v>
      </c>
      <c r="EK3112">
        <v>111</v>
      </c>
      <c r="EL3112">
        <v>111</v>
      </c>
      <c r="EM3112">
        <v>111</v>
      </c>
      <c r="EN3112">
        <v>119</v>
      </c>
      <c r="EO3112">
        <v>122</v>
      </c>
      <c r="EP3112">
        <v>122</v>
      </c>
      <c r="EQ3112">
        <v>137</v>
      </c>
    </row>
    <row r="3113" spans="2:147" x14ac:dyDescent="0.25">
      <c r="B3113" t="s">
        <v>565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2</v>
      </c>
      <c r="BE3113">
        <v>3</v>
      </c>
      <c r="BF3113">
        <v>3</v>
      </c>
      <c r="BG3113">
        <v>6</v>
      </c>
      <c r="BH3113">
        <v>10</v>
      </c>
      <c r="BI3113">
        <v>23</v>
      </c>
      <c r="BJ3113">
        <v>41</v>
      </c>
      <c r="BK3113">
        <v>58</v>
      </c>
      <c r="BL3113">
        <v>62</v>
      </c>
      <c r="BM3113">
        <v>62</v>
      </c>
      <c r="BN3113">
        <v>79</v>
      </c>
      <c r="BO3113">
        <v>86</v>
      </c>
      <c r="BP3113">
        <v>98</v>
      </c>
      <c r="BQ3113">
        <v>119</v>
      </c>
      <c r="BR3113">
        <v>160</v>
      </c>
      <c r="BS3113">
        <v>179</v>
      </c>
      <c r="BT3113">
        <v>200</v>
      </c>
      <c r="BU3113">
        <v>206</v>
      </c>
      <c r="BV3113">
        <v>244</v>
      </c>
      <c r="BW3113">
        <v>244</v>
      </c>
      <c r="BX3113">
        <v>351</v>
      </c>
      <c r="BY3113">
        <v>351</v>
      </c>
      <c r="BZ3113">
        <v>430</v>
      </c>
      <c r="CA3113">
        <v>484</v>
      </c>
      <c r="CB3113">
        <v>502</v>
      </c>
      <c r="CC3113">
        <v>502</v>
      </c>
      <c r="CD3113">
        <v>554</v>
      </c>
      <c r="CE3113">
        <v>597</v>
      </c>
      <c r="CF3113">
        <v>642</v>
      </c>
      <c r="CG3113">
        <v>690</v>
      </c>
      <c r="CH3113">
        <v>744</v>
      </c>
      <c r="CI3113">
        <v>774</v>
      </c>
      <c r="CJ3113">
        <v>856</v>
      </c>
      <c r="CK3113">
        <v>900</v>
      </c>
      <c r="CL3113">
        <v>977</v>
      </c>
      <c r="CM3113">
        <v>1074</v>
      </c>
      <c r="CN3113">
        <v>1074</v>
      </c>
      <c r="CO3113">
        <v>1092</v>
      </c>
      <c r="CP3113">
        <v>1108</v>
      </c>
      <c r="CQ3113">
        <v>1174</v>
      </c>
      <c r="CR3113">
        <v>1233</v>
      </c>
      <c r="CS3113">
        <v>1312</v>
      </c>
      <c r="CT3113">
        <v>1379</v>
      </c>
      <c r="CU3113">
        <v>1379</v>
      </c>
      <c r="CV3113">
        <v>1396</v>
      </c>
      <c r="CW3113">
        <v>1412</v>
      </c>
      <c r="CX3113">
        <v>1464</v>
      </c>
      <c r="CY3113">
        <v>1539</v>
      </c>
      <c r="CZ3113">
        <v>1654</v>
      </c>
      <c r="DA3113">
        <v>1683</v>
      </c>
      <c r="DB3113">
        <v>1714</v>
      </c>
      <c r="DC3113">
        <v>1756</v>
      </c>
      <c r="DD3113">
        <v>1816</v>
      </c>
      <c r="DE3113">
        <v>1876</v>
      </c>
      <c r="DF3113">
        <v>1946</v>
      </c>
      <c r="DG3113">
        <v>2002</v>
      </c>
      <c r="DH3113">
        <v>2071</v>
      </c>
      <c r="DI3113">
        <v>2095</v>
      </c>
      <c r="DJ3113">
        <v>2127</v>
      </c>
      <c r="DK3113">
        <v>2171</v>
      </c>
      <c r="DL3113">
        <v>2235</v>
      </c>
      <c r="DM3113">
        <v>2288</v>
      </c>
      <c r="DN3113">
        <v>2345</v>
      </c>
      <c r="DO3113">
        <v>2381</v>
      </c>
      <c r="DP3113">
        <v>2425</v>
      </c>
      <c r="DQ3113">
        <v>2425</v>
      </c>
      <c r="DR3113">
        <v>2459</v>
      </c>
      <c r="DS3113">
        <v>2537</v>
      </c>
      <c r="DT3113">
        <v>2595</v>
      </c>
      <c r="DU3113">
        <v>2644</v>
      </c>
      <c r="DV3113">
        <v>2644</v>
      </c>
      <c r="DW3113">
        <v>2761</v>
      </c>
      <c r="DX3113">
        <v>2788</v>
      </c>
      <c r="DY3113">
        <v>2847</v>
      </c>
      <c r="DZ3113">
        <v>2933</v>
      </c>
      <c r="EA3113">
        <v>2984</v>
      </c>
      <c r="EB3113">
        <v>3057</v>
      </c>
      <c r="EC3113">
        <v>3057</v>
      </c>
      <c r="ED3113">
        <v>3186</v>
      </c>
      <c r="EE3113">
        <v>3232</v>
      </c>
      <c r="EF3113">
        <v>3272</v>
      </c>
      <c r="EG3113">
        <v>3360</v>
      </c>
      <c r="EH3113">
        <v>3433</v>
      </c>
      <c r="EI3113">
        <v>3501</v>
      </c>
      <c r="EJ3113">
        <v>3562</v>
      </c>
      <c r="EK3113">
        <v>3616</v>
      </c>
      <c r="EL3113">
        <v>3662</v>
      </c>
      <c r="EM3113">
        <v>3697</v>
      </c>
      <c r="EN3113">
        <v>3815</v>
      </c>
      <c r="EO3113">
        <v>3976</v>
      </c>
      <c r="EP3113">
        <v>4109</v>
      </c>
      <c r="EQ3113">
        <v>4314</v>
      </c>
    </row>
    <row r="3114" spans="2:147" x14ac:dyDescent="0.25">
      <c r="B3114" t="s">
        <v>565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1</v>
      </c>
      <c r="BZ3114">
        <v>2</v>
      </c>
      <c r="CA3114">
        <v>2</v>
      </c>
      <c r="CB3114">
        <v>2</v>
      </c>
      <c r="CC3114">
        <v>2</v>
      </c>
      <c r="CD3114">
        <v>2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4</v>
      </c>
      <c r="CK3114">
        <v>4</v>
      </c>
      <c r="CL3114">
        <v>7</v>
      </c>
      <c r="CM3114">
        <v>7</v>
      </c>
      <c r="CN3114">
        <v>7</v>
      </c>
      <c r="CO3114">
        <v>7</v>
      </c>
      <c r="CP3114">
        <v>7</v>
      </c>
      <c r="CQ3114">
        <v>8</v>
      </c>
      <c r="CR3114">
        <v>8</v>
      </c>
      <c r="CS3114">
        <v>8</v>
      </c>
      <c r="CT3114">
        <v>8</v>
      </c>
      <c r="CU3114">
        <v>8</v>
      </c>
      <c r="CV3114">
        <v>8</v>
      </c>
      <c r="CW3114">
        <v>8</v>
      </c>
      <c r="CX3114">
        <v>8</v>
      </c>
      <c r="CY3114">
        <v>8</v>
      </c>
      <c r="CZ3114">
        <v>8</v>
      </c>
      <c r="DA3114">
        <v>8</v>
      </c>
      <c r="DB3114">
        <v>8</v>
      </c>
      <c r="DC3114">
        <v>8</v>
      </c>
      <c r="DD3114">
        <v>8</v>
      </c>
      <c r="DE3114">
        <v>9</v>
      </c>
      <c r="DF3114">
        <v>10</v>
      </c>
      <c r="DG3114">
        <v>10</v>
      </c>
      <c r="DH3114">
        <v>11</v>
      </c>
      <c r="DI3114">
        <v>11</v>
      </c>
      <c r="DJ3114">
        <v>11</v>
      </c>
      <c r="DK3114">
        <v>11</v>
      </c>
      <c r="DL3114">
        <v>11</v>
      </c>
      <c r="DM3114">
        <v>11</v>
      </c>
      <c r="DN3114">
        <v>11</v>
      </c>
      <c r="DO3114">
        <v>11</v>
      </c>
      <c r="DP3114">
        <v>11</v>
      </c>
      <c r="DQ3114">
        <v>11</v>
      </c>
      <c r="DR3114">
        <v>11</v>
      </c>
      <c r="DS3114">
        <v>11</v>
      </c>
      <c r="DT3114">
        <v>11</v>
      </c>
      <c r="DU3114">
        <v>11</v>
      </c>
      <c r="DV3114">
        <v>11</v>
      </c>
      <c r="DW3114">
        <v>11</v>
      </c>
      <c r="DX3114">
        <v>13</v>
      </c>
      <c r="DY3114">
        <v>13</v>
      </c>
      <c r="DZ3114">
        <v>13</v>
      </c>
      <c r="EA3114">
        <v>13</v>
      </c>
      <c r="EB3114">
        <v>13</v>
      </c>
      <c r="EC3114">
        <v>13</v>
      </c>
      <c r="ED3114">
        <v>14</v>
      </c>
      <c r="EE3114">
        <v>15</v>
      </c>
      <c r="EF3114">
        <v>15</v>
      </c>
      <c r="EG3114">
        <v>15</v>
      </c>
      <c r="EH3114">
        <v>15</v>
      </c>
      <c r="EI3114">
        <v>20</v>
      </c>
      <c r="EJ3114">
        <v>20</v>
      </c>
      <c r="EK3114">
        <v>20</v>
      </c>
      <c r="EL3114">
        <v>20</v>
      </c>
      <c r="EM3114">
        <v>20</v>
      </c>
      <c r="EN3114">
        <v>22</v>
      </c>
      <c r="EO3114">
        <v>22</v>
      </c>
      <c r="EP3114">
        <v>22</v>
      </c>
      <c r="EQ3114">
        <v>22</v>
      </c>
    </row>
    <row r="3115" spans="2:147" x14ac:dyDescent="0.25">
      <c r="B3115" t="s">
        <v>565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1</v>
      </c>
      <c r="BW3115">
        <v>1</v>
      </c>
      <c r="BX3115">
        <v>0</v>
      </c>
      <c r="BY3115">
        <v>2</v>
      </c>
      <c r="BZ3115">
        <v>2</v>
      </c>
      <c r="CA3115">
        <v>2</v>
      </c>
      <c r="CB3115">
        <v>2</v>
      </c>
      <c r="CC3115">
        <v>2</v>
      </c>
      <c r="CD3115">
        <v>2</v>
      </c>
      <c r="CE3115">
        <v>4</v>
      </c>
      <c r="CF3115">
        <v>4</v>
      </c>
      <c r="CG3115">
        <v>4</v>
      </c>
      <c r="CH3115">
        <v>4</v>
      </c>
      <c r="CI3115">
        <v>4</v>
      </c>
      <c r="CJ3115">
        <v>4</v>
      </c>
      <c r="CK3115">
        <v>4</v>
      </c>
      <c r="CL3115">
        <v>5</v>
      </c>
      <c r="CM3115">
        <v>6</v>
      </c>
      <c r="CN3115">
        <v>6</v>
      </c>
      <c r="CO3115">
        <v>6</v>
      </c>
      <c r="CP3115">
        <v>6</v>
      </c>
      <c r="CQ3115">
        <v>6</v>
      </c>
      <c r="CR3115">
        <v>6</v>
      </c>
      <c r="CS3115">
        <v>6</v>
      </c>
      <c r="CT3115">
        <v>6</v>
      </c>
      <c r="CU3115">
        <v>6</v>
      </c>
      <c r="CV3115">
        <v>6</v>
      </c>
      <c r="CW3115">
        <v>6</v>
      </c>
      <c r="CX3115">
        <v>6</v>
      </c>
      <c r="CY3115">
        <v>6</v>
      </c>
      <c r="CZ3115">
        <v>6</v>
      </c>
      <c r="DA3115">
        <v>6</v>
      </c>
      <c r="DB3115">
        <v>6</v>
      </c>
      <c r="DC3115">
        <v>6</v>
      </c>
      <c r="DD3115">
        <v>6</v>
      </c>
      <c r="DE3115">
        <v>7</v>
      </c>
      <c r="DF3115">
        <v>7</v>
      </c>
      <c r="DG3115">
        <v>7</v>
      </c>
      <c r="DH3115">
        <v>7</v>
      </c>
      <c r="DI3115">
        <v>7</v>
      </c>
      <c r="DJ3115">
        <v>7</v>
      </c>
      <c r="DK3115">
        <v>7</v>
      </c>
      <c r="DL3115">
        <v>7</v>
      </c>
      <c r="DM3115">
        <v>7</v>
      </c>
      <c r="DN3115">
        <v>7</v>
      </c>
      <c r="DO3115">
        <v>7</v>
      </c>
      <c r="DP3115">
        <v>9</v>
      </c>
      <c r="DQ3115">
        <v>9</v>
      </c>
      <c r="DR3115">
        <v>9</v>
      </c>
      <c r="DS3115">
        <v>10</v>
      </c>
      <c r="DT3115">
        <v>10</v>
      </c>
      <c r="DU3115">
        <v>10</v>
      </c>
      <c r="DV3115">
        <v>10</v>
      </c>
      <c r="DW3115">
        <v>10</v>
      </c>
      <c r="DX3115">
        <v>11</v>
      </c>
      <c r="DY3115">
        <v>11</v>
      </c>
      <c r="DZ3115">
        <v>11</v>
      </c>
      <c r="EA3115">
        <v>11</v>
      </c>
      <c r="EB3115">
        <v>11</v>
      </c>
      <c r="EC3115">
        <v>11</v>
      </c>
      <c r="ED3115">
        <v>12</v>
      </c>
      <c r="EE3115">
        <v>12</v>
      </c>
      <c r="EF3115">
        <v>12</v>
      </c>
      <c r="EG3115">
        <v>12</v>
      </c>
      <c r="EH3115">
        <v>12</v>
      </c>
      <c r="EI3115">
        <v>14</v>
      </c>
      <c r="EJ3115">
        <v>14</v>
      </c>
      <c r="EK3115">
        <v>15</v>
      </c>
      <c r="EL3115">
        <v>16</v>
      </c>
      <c r="EM3115">
        <v>16</v>
      </c>
      <c r="EN3115">
        <v>16</v>
      </c>
      <c r="EO3115">
        <v>16</v>
      </c>
      <c r="EP3115">
        <v>16</v>
      </c>
      <c r="EQ3115">
        <v>16</v>
      </c>
    </row>
    <row r="3116" spans="2:147" x14ac:dyDescent="0.25">
      <c r="B3116" t="s">
        <v>565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1</v>
      </c>
      <c r="BM3116">
        <v>1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2</v>
      </c>
      <c r="BV3116">
        <v>2</v>
      </c>
      <c r="BW3116">
        <v>2</v>
      </c>
      <c r="BX3116">
        <v>3</v>
      </c>
      <c r="BY3116">
        <v>3</v>
      </c>
      <c r="BZ3116">
        <v>3</v>
      </c>
      <c r="CA3116">
        <v>3</v>
      </c>
      <c r="CB3116">
        <v>3</v>
      </c>
      <c r="CC3116">
        <v>5</v>
      </c>
      <c r="CD3116">
        <v>6</v>
      </c>
      <c r="CE3116">
        <v>6</v>
      </c>
      <c r="CF3116">
        <v>6</v>
      </c>
      <c r="CG3116">
        <v>6</v>
      </c>
      <c r="CH3116">
        <v>8</v>
      </c>
      <c r="CI3116">
        <v>8</v>
      </c>
      <c r="CJ3116">
        <v>9</v>
      </c>
      <c r="CK3116">
        <v>9</v>
      </c>
      <c r="CL3116">
        <v>9</v>
      </c>
      <c r="CM3116">
        <v>9</v>
      </c>
      <c r="CN3116">
        <v>9</v>
      </c>
      <c r="CO3116">
        <v>9</v>
      </c>
      <c r="CP3116">
        <v>9</v>
      </c>
      <c r="CQ3116">
        <v>10</v>
      </c>
      <c r="CR3116">
        <v>12</v>
      </c>
      <c r="CS3116">
        <v>12</v>
      </c>
      <c r="CT3116">
        <v>13</v>
      </c>
      <c r="CU3116">
        <v>13</v>
      </c>
      <c r="CV3116">
        <v>13</v>
      </c>
      <c r="CW3116">
        <v>13</v>
      </c>
      <c r="CX3116">
        <v>13</v>
      </c>
      <c r="CY3116">
        <v>13</v>
      </c>
      <c r="CZ3116">
        <v>14</v>
      </c>
      <c r="DA3116">
        <v>15</v>
      </c>
      <c r="DB3116">
        <v>15</v>
      </c>
      <c r="DC3116">
        <v>15</v>
      </c>
      <c r="DD3116">
        <v>15</v>
      </c>
      <c r="DE3116">
        <v>15</v>
      </c>
      <c r="DF3116">
        <v>16</v>
      </c>
      <c r="DG3116">
        <v>16</v>
      </c>
      <c r="DH3116">
        <v>17</v>
      </c>
      <c r="DI3116">
        <v>17</v>
      </c>
      <c r="DJ3116">
        <v>17</v>
      </c>
      <c r="DK3116">
        <v>17</v>
      </c>
      <c r="DL3116">
        <v>17</v>
      </c>
      <c r="DM3116">
        <v>17</v>
      </c>
      <c r="DN3116">
        <v>17</v>
      </c>
      <c r="DO3116">
        <v>18</v>
      </c>
      <c r="DP3116">
        <v>18</v>
      </c>
      <c r="DQ3116">
        <v>18</v>
      </c>
      <c r="DR3116">
        <v>18</v>
      </c>
      <c r="DS3116">
        <v>18</v>
      </c>
      <c r="DT3116">
        <v>18</v>
      </c>
      <c r="DU3116">
        <v>18</v>
      </c>
      <c r="DV3116">
        <v>18</v>
      </c>
      <c r="DW3116">
        <v>18</v>
      </c>
      <c r="DX3116">
        <v>18</v>
      </c>
      <c r="DY3116">
        <v>18</v>
      </c>
      <c r="DZ3116">
        <v>19</v>
      </c>
      <c r="EA3116">
        <v>19</v>
      </c>
      <c r="EB3116">
        <v>20</v>
      </c>
      <c r="EC3116">
        <v>20</v>
      </c>
      <c r="ED3116">
        <v>26</v>
      </c>
      <c r="EE3116">
        <v>26</v>
      </c>
      <c r="EF3116">
        <v>26</v>
      </c>
      <c r="EG3116">
        <v>27</v>
      </c>
      <c r="EH3116">
        <v>28</v>
      </c>
      <c r="EI3116">
        <v>28</v>
      </c>
      <c r="EJ3116">
        <v>30</v>
      </c>
      <c r="EK3116">
        <v>31</v>
      </c>
      <c r="EL3116">
        <v>31</v>
      </c>
      <c r="EM3116">
        <v>31</v>
      </c>
      <c r="EN3116">
        <v>35</v>
      </c>
      <c r="EO3116">
        <v>35</v>
      </c>
      <c r="EP3116">
        <v>35</v>
      </c>
      <c r="EQ3116">
        <v>37</v>
      </c>
    </row>
    <row r="3117" spans="2:147" x14ac:dyDescent="0.25">
      <c r="B3117" t="s">
        <v>565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</row>
    <row r="3118" spans="2:147" x14ac:dyDescent="0.25">
      <c r="B3118" t="s">
        <v>565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1</v>
      </c>
      <c r="BS3118">
        <v>1</v>
      </c>
      <c r="BT3118">
        <v>1</v>
      </c>
      <c r="BU3118">
        <v>2</v>
      </c>
      <c r="BV3118">
        <v>2</v>
      </c>
      <c r="BW3118">
        <v>4</v>
      </c>
      <c r="BX3118">
        <v>4</v>
      </c>
      <c r="BY3118">
        <v>4</v>
      </c>
      <c r="BZ3118">
        <v>4</v>
      </c>
      <c r="CA3118">
        <v>4</v>
      </c>
      <c r="CB3118">
        <v>5</v>
      </c>
      <c r="CC3118">
        <v>5</v>
      </c>
      <c r="CD3118">
        <v>5</v>
      </c>
      <c r="CE3118">
        <v>6</v>
      </c>
      <c r="CF3118">
        <v>7</v>
      </c>
      <c r="CG3118">
        <v>6</v>
      </c>
      <c r="CH3118">
        <v>6</v>
      </c>
      <c r="CI3118">
        <v>6</v>
      </c>
      <c r="CJ3118">
        <v>6</v>
      </c>
      <c r="CK3118">
        <v>6</v>
      </c>
      <c r="CL3118">
        <v>6</v>
      </c>
      <c r="CM3118">
        <v>6</v>
      </c>
      <c r="CN3118">
        <v>6</v>
      </c>
      <c r="CO3118">
        <v>6</v>
      </c>
      <c r="CP3118">
        <v>6</v>
      </c>
      <c r="CQ3118">
        <v>6</v>
      </c>
      <c r="CR3118">
        <v>6</v>
      </c>
      <c r="CS3118">
        <v>6</v>
      </c>
      <c r="CT3118">
        <v>6</v>
      </c>
      <c r="CU3118">
        <v>6</v>
      </c>
      <c r="CV3118">
        <v>6</v>
      </c>
      <c r="CW3118">
        <v>6</v>
      </c>
      <c r="CX3118">
        <v>6</v>
      </c>
      <c r="CY3118">
        <v>6</v>
      </c>
      <c r="CZ3118">
        <v>6</v>
      </c>
      <c r="DA3118">
        <v>6</v>
      </c>
      <c r="DB3118">
        <v>6</v>
      </c>
      <c r="DC3118">
        <v>6</v>
      </c>
      <c r="DD3118">
        <v>6</v>
      </c>
      <c r="DE3118">
        <v>6</v>
      </c>
      <c r="DF3118">
        <v>6</v>
      </c>
      <c r="DG3118">
        <v>6</v>
      </c>
      <c r="DH3118">
        <v>7</v>
      </c>
      <c r="DI3118">
        <v>7</v>
      </c>
      <c r="DJ3118">
        <v>6</v>
      </c>
      <c r="DK3118">
        <v>6</v>
      </c>
      <c r="DL3118">
        <v>6</v>
      </c>
      <c r="DM3118">
        <v>6</v>
      </c>
      <c r="DN3118">
        <v>6</v>
      </c>
      <c r="DO3118">
        <v>6</v>
      </c>
      <c r="DP3118">
        <v>6</v>
      </c>
      <c r="DQ3118">
        <v>6</v>
      </c>
      <c r="DR3118">
        <v>6</v>
      </c>
      <c r="DS3118">
        <v>6</v>
      </c>
      <c r="DT3118">
        <v>6</v>
      </c>
      <c r="DU3118">
        <v>6</v>
      </c>
      <c r="DV3118">
        <v>6</v>
      </c>
      <c r="DW3118">
        <v>6</v>
      </c>
      <c r="DX3118">
        <v>6</v>
      </c>
      <c r="DY3118">
        <v>6</v>
      </c>
      <c r="DZ3118">
        <v>6</v>
      </c>
      <c r="EA3118">
        <v>6</v>
      </c>
      <c r="EB3118">
        <v>6</v>
      </c>
      <c r="EC3118">
        <v>6</v>
      </c>
      <c r="ED3118">
        <v>11</v>
      </c>
      <c r="EE3118">
        <v>12</v>
      </c>
      <c r="EF3118">
        <v>12</v>
      </c>
      <c r="EG3118">
        <v>14</v>
      </c>
      <c r="EH3118">
        <v>16</v>
      </c>
      <c r="EI3118">
        <v>18</v>
      </c>
      <c r="EJ3118">
        <v>18</v>
      </c>
      <c r="EK3118">
        <v>18</v>
      </c>
      <c r="EL3118">
        <v>18</v>
      </c>
      <c r="EM3118">
        <v>18</v>
      </c>
      <c r="EN3118">
        <v>20</v>
      </c>
      <c r="EO3118">
        <v>21</v>
      </c>
      <c r="EP3118">
        <v>22</v>
      </c>
      <c r="EQ3118">
        <v>24</v>
      </c>
    </row>
    <row r="3119" spans="2:147" x14ac:dyDescent="0.25">
      <c r="B3119" t="s">
        <v>565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3</v>
      </c>
      <c r="BS3119">
        <v>5</v>
      </c>
      <c r="BT3119">
        <v>5</v>
      </c>
      <c r="BU3119">
        <v>5</v>
      </c>
      <c r="BV3119">
        <v>5</v>
      </c>
      <c r="BW3119">
        <v>5</v>
      </c>
      <c r="BX3119">
        <v>5</v>
      </c>
      <c r="BY3119">
        <v>5</v>
      </c>
      <c r="BZ3119">
        <v>5</v>
      </c>
      <c r="CA3119">
        <v>5</v>
      </c>
      <c r="CB3119">
        <v>5</v>
      </c>
      <c r="CC3119">
        <v>6</v>
      </c>
      <c r="CD3119">
        <v>7</v>
      </c>
      <c r="CE3119">
        <v>7</v>
      </c>
      <c r="CF3119">
        <v>8</v>
      </c>
      <c r="CG3119">
        <v>10</v>
      </c>
      <c r="CH3119">
        <v>11</v>
      </c>
      <c r="CI3119">
        <v>12</v>
      </c>
      <c r="CJ3119">
        <v>12</v>
      </c>
      <c r="CK3119">
        <v>12</v>
      </c>
      <c r="CL3119">
        <v>12</v>
      </c>
      <c r="CM3119">
        <v>12</v>
      </c>
      <c r="CN3119">
        <v>12</v>
      </c>
      <c r="CO3119">
        <v>12</v>
      </c>
      <c r="CP3119">
        <v>12</v>
      </c>
      <c r="CQ3119">
        <v>12</v>
      </c>
      <c r="CR3119">
        <v>12</v>
      </c>
      <c r="CS3119">
        <v>12</v>
      </c>
      <c r="CT3119">
        <v>12</v>
      </c>
      <c r="CU3119">
        <v>12</v>
      </c>
      <c r="CV3119">
        <v>12</v>
      </c>
      <c r="CW3119">
        <v>13</v>
      </c>
      <c r="CX3119">
        <v>13</v>
      </c>
      <c r="CY3119">
        <v>13</v>
      </c>
      <c r="CZ3119">
        <v>13</v>
      </c>
      <c r="DA3119">
        <v>13</v>
      </c>
      <c r="DB3119">
        <v>13</v>
      </c>
      <c r="DC3119">
        <v>13</v>
      </c>
      <c r="DD3119">
        <v>13</v>
      </c>
      <c r="DE3119">
        <v>13</v>
      </c>
      <c r="DF3119">
        <v>13</v>
      </c>
      <c r="DG3119">
        <v>13</v>
      </c>
      <c r="DH3119">
        <v>13</v>
      </c>
      <c r="DI3119">
        <v>13</v>
      </c>
      <c r="DJ3119">
        <v>13</v>
      </c>
      <c r="DK3119">
        <v>13</v>
      </c>
      <c r="DL3119">
        <v>13</v>
      </c>
      <c r="DM3119">
        <v>13</v>
      </c>
      <c r="DN3119">
        <v>13</v>
      </c>
      <c r="DO3119">
        <v>13</v>
      </c>
      <c r="DP3119">
        <v>13</v>
      </c>
      <c r="DQ3119">
        <v>13</v>
      </c>
      <c r="DR3119">
        <v>13</v>
      </c>
      <c r="DS3119">
        <v>13</v>
      </c>
      <c r="DT3119">
        <v>13</v>
      </c>
      <c r="DU3119">
        <v>13</v>
      </c>
      <c r="DV3119">
        <v>14</v>
      </c>
      <c r="DW3119">
        <v>14</v>
      </c>
      <c r="DX3119">
        <v>14</v>
      </c>
      <c r="DY3119">
        <v>14</v>
      </c>
      <c r="DZ3119">
        <v>17</v>
      </c>
      <c r="EA3119">
        <v>18</v>
      </c>
      <c r="EB3119">
        <v>20</v>
      </c>
      <c r="EC3119">
        <v>20</v>
      </c>
      <c r="ED3119">
        <v>20</v>
      </c>
      <c r="EE3119">
        <v>20</v>
      </c>
      <c r="EF3119">
        <v>20</v>
      </c>
      <c r="EG3119">
        <v>21</v>
      </c>
      <c r="EH3119">
        <v>21</v>
      </c>
      <c r="EI3119">
        <v>21</v>
      </c>
      <c r="EJ3119">
        <v>21</v>
      </c>
      <c r="EK3119">
        <v>21</v>
      </c>
      <c r="EL3119">
        <v>25</v>
      </c>
      <c r="EM3119">
        <v>25</v>
      </c>
      <c r="EN3119">
        <v>25</v>
      </c>
      <c r="EO3119">
        <v>27</v>
      </c>
      <c r="EP3119">
        <v>32</v>
      </c>
      <c r="EQ3119">
        <v>32</v>
      </c>
    </row>
    <row r="3120" spans="2:147" x14ac:dyDescent="0.25">
      <c r="B3120" t="s">
        <v>565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1</v>
      </c>
      <c r="BK3120">
        <v>1</v>
      </c>
      <c r="BL3120">
        <v>1</v>
      </c>
      <c r="BM3120">
        <v>1</v>
      </c>
      <c r="BN3120">
        <v>1</v>
      </c>
      <c r="BO3120">
        <v>1</v>
      </c>
      <c r="BP3120">
        <v>1</v>
      </c>
      <c r="BQ3120">
        <v>1</v>
      </c>
      <c r="BR3120">
        <v>1</v>
      </c>
      <c r="BS3120">
        <v>1</v>
      </c>
      <c r="BT3120">
        <v>1</v>
      </c>
      <c r="BU3120">
        <v>2</v>
      </c>
      <c r="BV3120">
        <v>2</v>
      </c>
      <c r="BW3120">
        <v>2</v>
      </c>
      <c r="BX3120">
        <v>3</v>
      </c>
      <c r="BY3120">
        <v>3</v>
      </c>
      <c r="BZ3120">
        <v>4</v>
      </c>
      <c r="CA3120">
        <v>4</v>
      </c>
      <c r="CB3120">
        <v>5</v>
      </c>
      <c r="CC3120">
        <v>7</v>
      </c>
      <c r="CD3120">
        <v>7</v>
      </c>
      <c r="CE3120">
        <v>7</v>
      </c>
      <c r="CF3120">
        <v>10</v>
      </c>
      <c r="CG3120">
        <v>10</v>
      </c>
      <c r="CH3120">
        <v>10</v>
      </c>
      <c r="CI3120">
        <v>10</v>
      </c>
      <c r="CJ3120">
        <v>10</v>
      </c>
      <c r="CK3120">
        <v>10</v>
      </c>
      <c r="CL3120">
        <v>11</v>
      </c>
      <c r="CM3120">
        <v>11</v>
      </c>
      <c r="CN3120">
        <v>12</v>
      </c>
      <c r="CO3120">
        <v>12</v>
      </c>
      <c r="CP3120">
        <v>12</v>
      </c>
      <c r="CQ3120">
        <v>13</v>
      </c>
      <c r="CR3120">
        <v>13</v>
      </c>
      <c r="CS3120">
        <v>13</v>
      </c>
      <c r="CT3120">
        <v>13</v>
      </c>
      <c r="CU3120">
        <v>13</v>
      </c>
      <c r="CV3120">
        <v>13</v>
      </c>
      <c r="CW3120">
        <v>13</v>
      </c>
      <c r="CX3120">
        <v>14</v>
      </c>
      <c r="CY3120">
        <v>14</v>
      </c>
      <c r="CZ3120">
        <v>14</v>
      </c>
      <c r="DA3120">
        <v>15</v>
      </c>
      <c r="DB3120">
        <v>16</v>
      </c>
      <c r="DC3120">
        <v>16</v>
      </c>
      <c r="DD3120">
        <v>16</v>
      </c>
      <c r="DE3120">
        <v>16</v>
      </c>
      <c r="DF3120">
        <v>18</v>
      </c>
      <c r="DG3120">
        <v>18</v>
      </c>
      <c r="DH3120">
        <v>18</v>
      </c>
      <c r="DI3120">
        <v>18</v>
      </c>
      <c r="DJ3120">
        <v>18</v>
      </c>
      <c r="DK3120">
        <v>18</v>
      </c>
      <c r="DL3120">
        <v>18</v>
      </c>
      <c r="DM3120">
        <v>22</v>
      </c>
      <c r="DN3120">
        <v>22</v>
      </c>
      <c r="DO3120">
        <v>22</v>
      </c>
      <c r="DP3120">
        <v>22</v>
      </c>
      <c r="DQ3120">
        <v>22</v>
      </c>
      <c r="DR3120">
        <v>22</v>
      </c>
      <c r="DS3120">
        <v>23</v>
      </c>
      <c r="DT3120">
        <v>24</v>
      </c>
      <c r="DU3120">
        <v>25</v>
      </c>
      <c r="DV3120">
        <v>25</v>
      </c>
      <c r="DW3120">
        <v>25</v>
      </c>
      <c r="DX3120">
        <v>26</v>
      </c>
      <c r="DY3120">
        <v>26</v>
      </c>
      <c r="DZ3120">
        <v>26</v>
      </c>
      <c r="EA3120">
        <v>30</v>
      </c>
      <c r="EB3120">
        <v>30</v>
      </c>
      <c r="EC3120">
        <v>30</v>
      </c>
      <c r="ED3120">
        <v>31</v>
      </c>
      <c r="EE3120">
        <v>31</v>
      </c>
      <c r="EF3120">
        <v>31</v>
      </c>
      <c r="EG3120">
        <v>34</v>
      </c>
      <c r="EH3120">
        <v>35</v>
      </c>
      <c r="EI3120">
        <v>35</v>
      </c>
      <c r="EJ3120">
        <v>37</v>
      </c>
      <c r="EK3120">
        <v>39</v>
      </c>
      <c r="EL3120">
        <v>39</v>
      </c>
      <c r="EM3120">
        <v>39</v>
      </c>
      <c r="EN3120">
        <v>40</v>
      </c>
      <c r="EO3120">
        <v>41</v>
      </c>
      <c r="EP3120">
        <v>44</v>
      </c>
      <c r="EQ3120">
        <v>44</v>
      </c>
    </row>
    <row r="3121" spans="2:147" x14ac:dyDescent="0.25">
      <c r="B3121" t="s">
        <v>565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3</v>
      </c>
      <c r="BP3121">
        <v>3</v>
      </c>
      <c r="BQ3121">
        <v>3</v>
      </c>
      <c r="BR3121">
        <v>3</v>
      </c>
      <c r="BS3121">
        <v>3</v>
      </c>
      <c r="BT3121">
        <v>3</v>
      </c>
      <c r="BU3121">
        <v>6</v>
      </c>
      <c r="BV3121">
        <v>15</v>
      </c>
      <c r="BW3121">
        <v>16</v>
      </c>
      <c r="BX3121">
        <v>20</v>
      </c>
      <c r="BY3121">
        <v>27</v>
      </c>
      <c r="BZ3121">
        <v>32</v>
      </c>
      <c r="CA3121">
        <v>32</v>
      </c>
      <c r="CB3121">
        <v>35</v>
      </c>
      <c r="CC3121">
        <v>50</v>
      </c>
      <c r="CD3121">
        <v>59</v>
      </c>
      <c r="CE3121">
        <v>66</v>
      </c>
      <c r="CF3121">
        <v>73</v>
      </c>
      <c r="CG3121">
        <v>76</v>
      </c>
      <c r="CH3121">
        <v>77</v>
      </c>
      <c r="CI3121">
        <v>81</v>
      </c>
      <c r="CJ3121">
        <v>87</v>
      </c>
      <c r="CK3121">
        <v>89</v>
      </c>
      <c r="CL3121">
        <v>89</v>
      </c>
      <c r="CM3121">
        <v>89</v>
      </c>
      <c r="CN3121">
        <v>89</v>
      </c>
      <c r="CO3121">
        <v>93</v>
      </c>
      <c r="CP3121">
        <v>93</v>
      </c>
      <c r="CQ3121">
        <v>95</v>
      </c>
      <c r="CR3121">
        <v>96</v>
      </c>
      <c r="CS3121">
        <v>105</v>
      </c>
      <c r="CT3121">
        <v>105</v>
      </c>
      <c r="CU3121">
        <v>114</v>
      </c>
      <c r="CV3121">
        <v>117</v>
      </c>
      <c r="CW3121">
        <v>121</v>
      </c>
      <c r="CX3121">
        <v>127</v>
      </c>
      <c r="CY3121">
        <v>127</v>
      </c>
      <c r="CZ3121">
        <v>132</v>
      </c>
      <c r="DA3121">
        <v>137</v>
      </c>
      <c r="DB3121">
        <v>139</v>
      </c>
      <c r="DC3121">
        <v>139</v>
      </c>
      <c r="DD3121">
        <v>139</v>
      </c>
      <c r="DE3121">
        <v>143</v>
      </c>
      <c r="DF3121">
        <v>146</v>
      </c>
      <c r="DG3121">
        <v>146</v>
      </c>
      <c r="DH3121">
        <v>146</v>
      </c>
      <c r="DI3121">
        <v>148</v>
      </c>
      <c r="DJ3121">
        <v>150</v>
      </c>
      <c r="DK3121">
        <v>150</v>
      </c>
      <c r="DL3121">
        <v>150</v>
      </c>
      <c r="DM3121">
        <v>150</v>
      </c>
      <c r="DN3121">
        <v>154</v>
      </c>
      <c r="DO3121">
        <v>154</v>
      </c>
      <c r="DP3121">
        <v>154</v>
      </c>
      <c r="DQ3121">
        <v>154</v>
      </c>
      <c r="DR3121">
        <v>156</v>
      </c>
      <c r="DS3121">
        <v>157</v>
      </c>
      <c r="DT3121">
        <v>157</v>
      </c>
      <c r="DU3121">
        <v>157</v>
      </c>
      <c r="DV3121">
        <v>157</v>
      </c>
      <c r="DW3121">
        <v>157</v>
      </c>
      <c r="DX3121">
        <v>157</v>
      </c>
      <c r="DY3121">
        <v>157</v>
      </c>
      <c r="DZ3121">
        <v>157</v>
      </c>
      <c r="EA3121">
        <v>157</v>
      </c>
      <c r="EB3121">
        <v>159</v>
      </c>
      <c r="EC3121">
        <v>159</v>
      </c>
      <c r="ED3121">
        <v>160</v>
      </c>
      <c r="EE3121">
        <v>160</v>
      </c>
      <c r="EF3121">
        <v>160</v>
      </c>
      <c r="EG3121">
        <v>160</v>
      </c>
      <c r="EH3121">
        <v>162</v>
      </c>
      <c r="EI3121">
        <v>167</v>
      </c>
      <c r="EJ3121">
        <v>170</v>
      </c>
      <c r="EK3121">
        <v>170</v>
      </c>
      <c r="EL3121">
        <v>170</v>
      </c>
      <c r="EM3121">
        <v>170</v>
      </c>
      <c r="EN3121">
        <v>174</v>
      </c>
      <c r="EO3121">
        <v>180</v>
      </c>
      <c r="EP3121">
        <v>184</v>
      </c>
      <c r="EQ3121">
        <v>184</v>
      </c>
    </row>
    <row r="3122" spans="2:147" x14ac:dyDescent="0.25">
      <c r="B3122" t="s">
        <v>565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2</v>
      </c>
      <c r="BS3122">
        <v>3</v>
      </c>
      <c r="BT3122">
        <v>3</v>
      </c>
      <c r="BU3122">
        <v>3</v>
      </c>
      <c r="BV3122">
        <v>3</v>
      </c>
      <c r="BW3122">
        <v>5</v>
      </c>
      <c r="BX3122">
        <v>7</v>
      </c>
      <c r="BY3122">
        <v>5</v>
      </c>
      <c r="BZ3122">
        <v>8</v>
      </c>
      <c r="CA3122">
        <v>10</v>
      </c>
      <c r="CB3122">
        <v>10</v>
      </c>
      <c r="CC3122">
        <v>15</v>
      </c>
      <c r="CD3122">
        <v>15</v>
      </c>
      <c r="CE3122">
        <v>15</v>
      </c>
      <c r="CF3122">
        <v>15</v>
      </c>
      <c r="CG3122">
        <v>17</v>
      </c>
      <c r="CH3122">
        <v>17</v>
      </c>
      <c r="CI3122">
        <v>21</v>
      </c>
      <c r="CJ3122">
        <v>38</v>
      </c>
      <c r="CK3122">
        <v>38</v>
      </c>
      <c r="CL3122">
        <v>58</v>
      </c>
      <c r="CM3122">
        <v>67</v>
      </c>
      <c r="CN3122">
        <v>68</v>
      </c>
      <c r="CO3122">
        <v>77</v>
      </c>
      <c r="CP3122">
        <v>73</v>
      </c>
      <c r="CQ3122">
        <v>114</v>
      </c>
      <c r="CR3122">
        <v>114</v>
      </c>
      <c r="CS3122">
        <v>136</v>
      </c>
      <c r="CT3122">
        <v>151</v>
      </c>
      <c r="CU3122">
        <v>164</v>
      </c>
      <c r="CV3122">
        <v>164</v>
      </c>
      <c r="CW3122">
        <v>192</v>
      </c>
      <c r="CX3122">
        <v>200</v>
      </c>
      <c r="CY3122">
        <v>212</v>
      </c>
      <c r="CZ3122">
        <v>245</v>
      </c>
      <c r="DA3122">
        <v>269</v>
      </c>
      <c r="DB3122">
        <v>269</v>
      </c>
      <c r="DC3122">
        <v>298</v>
      </c>
      <c r="DD3122">
        <v>298</v>
      </c>
      <c r="DE3122">
        <v>298</v>
      </c>
      <c r="DF3122">
        <v>303</v>
      </c>
      <c r="DG3122">
        <v>315</v>
      </c>
      <c r="DH3122">
        <v>332</v>
      </c>
      <c r="DI3122">
        <v>337</v>
      </c>
      <c r="DJ3122">
        <v>340</v>
      </c>
      <c r="DK3122">
        <v>342</v>
      </c>
      <c r="DL3122">
        <v>342</v>
      </c>
      <c r="DM3122">
        <v>393</v>
      </c>
      <c r="DN3122">
        <v>374</v>
      </c>
      <c r="DO3122">
        <v>374</v>
      </c>
      <c r="DP3122">
        <v>405</v>
      </c>
      <c r="DQ3122">
        <v>421</v>
      </c>
      <c r="DR3122">
        <v>423</v>
      </c>
      <c r="DS3122">
        <v>442</v>
      </c>
      <c r="DT3122">
        <v>552</v>
      </c>
      <c r="DU3122">
        <v>552</v>
      </c>
      <c r="DV3122">
        <v>436</v>
      </c>
      <c r="DW3122">
        <v>436</v>
      </c>
      <c r="DX3122">
        <v>474</v>
      </c>
      <c r="DY3122">
        <v>475</v>
      </c>
      <c r="DZ3122">
        <v>475</v>
      </c>
      <c r="EA3122">
        <v>716</v>
      </c>
      <c r="EB3122">
        <v>869</v>
      </c>
      <c r="EC3122">
        <v>869</v>
      </c>
      <c r="ED3122">
        <v>945</v>
      </c>
      <c r="EE3122">
        <v>1455</v>
      </c>
      <c r="EF3122">
        <v>1456</v>
      </c>
      <c r="EG3122">
        <v>1574</v>
      </c>
      <c r="EH3122">
        <v>1730</v>
      </c>
      <c r="EI3122">
        <v>1801</v>
      </c>
      <c r="EJ3122">
        <v>1843</v>
      </c>
      <c r="EK3122">
        <v>1850</v>
      </c>
      <c r="EL3122">
        <v>1851</v>
      </c>
      <c r="EM3122">
        <v>1851</v>
      </c>
      <c r="EN3122">
        <v>1868</v>
      </c>
      <c r="EO3122">
        <v>1854</v>
      </c>
      <c r="EP3122">
        <v>1866</v>
      </c>
      <c r="EQ3122">
        <v>1868</v>
      </c>
    </row>
    <row r="3123" spans="2:147" x14ac:dyDescent="0.25">
      <c r="B3123" t="s">
        <v>565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1</v>
      </c>
      <c r="BO3123">
        <v>1</v>
      </c>
      <c r="BP3123">
        <v>1</v>
      </c>
      <c r="BQ3123">
        <v>0</v>
      </c>
      <c r="BR3123">
        <v>0</v>
      </c>
      <c r="BS3123">
        <v>0</v>
      </c>
      <c r="BT3123">
        <v>0</v>
      </c>
      <c r="BU3123">
        <v>3</v>
      </c>
      <c r="BV3123">
        <v>3</v>
      </c>
      <c r="BW3123">
        <v>3</v>
      </c>
      <c r="BX3123">
        <v>5</v>
      </c>
      <c r="BY3123">
        <v>7</v>
      </c>
      <c r="BZ3123">
        <v>8</v>
      </c>
      <c r="CA3123">
        <v>8</v>
      </c>
      <c r="CB3123">
        <v>9</v>
      </c>
      <c r="CC3123">
        <v>11</v>
      </c>
      <c r="CD3123">
        <v>11</v>
      </c>
      <c r="CE3123">
        <v>12</v>
      </c>
      <c r="CF3123">
        <v>13</v>
      </c>
      <c r="CG3123">
        <v>14</v>
      </c>
      <c r="CH3123">
        <v>15</v>
      </c>
      <c r="CI3123">
        <v>16</v>
      </c>
      <c r="CJ3123">
        <v>18</v>
      </c>
      <c r="CK3123">
        <v>20</v>
      </c>
      <c r="CL3123">
        <v>22</v>
      </c>
      <c r="CM3123">
        <v>23</v>
      </c>
      <c r="CN3123">
        <v>23</v>
      </c>
      <c r="CO3123">
        <v>24</v>
      </c>
      <c r="CP3123">
        <v>24</v>
      </c>
      <c r="CQ3123">
        <v>24</v>
      </c>
      <c r="CR3123">
        <v>27</v>
      </c>
      <c r="CS3123">
        <v>27</v>
      </c>
      <c r="CT3123">
        <v>27</v>
      </c>
      <c r="CU3123">
        <v>28</v>
      </c>
      <c r="CV3123">
        <v>29</v>
      </c>
      <c r="CW3123">
        <v>29</v>
      </c>
      <c r="CX3123">
        <v>31</v>
      </c>
      <c r="CY3123">
        <v>31</v>
      </c>
      <c r="CZ3123">
        <v>32</v>
      </c>
      <c r="DA3123">
        <v>33</v>
      </c>
      <c r="DB3123">
        <v>33</v>
      </c>
      <c r="DC3123">
        <v>33</v>
      </c>
      <c r="DD3123">
        <v>33</v>
      </c>
      <c r="DE3123">
        <v>33</v>
      </c>
      <c r="DF3123">
        <v>36</v>
      </c>
      <c r="DG3123">
        <v>37</v>
      </c>
      <c r="DH3123">
        <v>37</v>
      </c>
      <c r="DI3123">
        <v>38</v>
      </c>
      <c r="DJ3123">
        <v>38</v>
      </c>
      <c r="DK3123">
        <v>39</v>
      </c>
      <c r="DL3123">
        <v>39</v>
      </c>
      <c r="DM3123">
        <v>39</v>
      </c>
      <c r="DN3123">
        <v>37</v>
      </c>
      <c r="DO3123">
        <v>38</v>
      </c>
      <c r="DP3123">
        <v>39</v>
      </c>
      <c r="DQ3123">
        <v>40</v>
      </c>
      <c r="DR3123">
        <v>40</v>
      </c>
      <c r="DS3123">
        <v>43</v>
      </c>
      <c r="DT3123">
        <v>45</v>
      </c>
      <c r="DU3123">
        <v>45</v>
      </c>
      <c r="DV3123">
        <v>45</v>
      </c>
      <c r="DW3123">
        <v>45</v>
      </c>
      <c r="DX3123">
        <v>49</v>
      </c>
      <c r="DY3123">
        <v>53</v>
      </c>
      <c r="DZ3123">
        <v>53</v>
      </c>
      <c r="EA3123">
        <v>56</v>
      </c>
      <c r="EB3123">
        <v>55</v>
      </c>
      <c r="EC3123">
        <v>55</v>
      </c>
      <c r="ED3123">
        <v>57</v>
      </c>
      <c r="EE3123">
        <v>57</v>
      </c>
      <c r="EF3123">
        <v>62</v>
      </c>
      <c r="EG3123">
        <v>63</v>
      </c>
      <c r="EH3123">
        <v>63</v>
      </c>
      <c r="EI3123">
        <v>64</v>
      </c>
      <c r="EJ3123">
        <v>65</v>
      </c>
      <c r="EK3123">
        <v>68</v>
      </c>
      <c r="EL3123">
        <v>72</v>
      </c>
      <c r="EM3123">
        <v>72</v>
      </c>
      <c r="EN3123">
        <v>77</v>
      </c>
      <c r="EO3123">
        <v>85</v>
      </c>
      <c r="EP3123">
        <v>86</v>
      </c>
      <c r="EQ3123">
        <v>90</v>
      </c>
    </row>
    <row r="3124" spans="2:147" x14ac:dyDescent="0.25">
      <c r="B3124" t="s">
        <v>565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0</v>
      </c>
      <c r="CY3124">
        <v>0</v>
      </c>
      <c r="CZ3124">
        <v>0</v>
      </c>
      <c r="DA3124">
        <v>0</v>
      </c>
      <c r="DB3124">
        <v>0</v>
      </c>
      <c r="DC3124">
        <v>0</v>
      </c>
      <c r="DD3124">
        <v>0</v>
      </c>
      <c r="DE3124">
        <v>0</v>
      </c>
      <c r="DF3124">
        <v>0</v>
      </c>
      <c r="DG3124">
        <v>0</v>
      </c>
      <c r="DH3124">
        <v>0</v>
      </c>
      <c r="DI3124">
        <v>0</v>
      </c>
      <c r="DJ3124">
        <v>0</v>
      </c>
      <c r="DK3124">
        <v>0</v>
      </c>
      <c r="DL3124">
        <v>0</v>
      </c>
      <c r="DM3124">
        <v>0</v>
      </c>
      <c r="DN3124">
        <v>0</v>
      </c>
      <c r="DO3124">
        <v>0</v>
      </c>
      <c r="DP3124">
        <v>0</v>
      </c>
      <c r="DQ3124">
        <v>0</v>
      </c>
      <c r="DR3124">
        <v>0</v>
      </c>
      <c r="DS3124">
        <v>0</v>
      </c>
      <c r="DT3124">
        <v>0</v>
      </c>
      <c r="DU3124">
        <v>0</v>
      </c>
      <c r="DV3124">
        <v>0</v>
      </c>
      <c r="DW3124">
        <v>0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2</v>
      </c>
      <c r="EO3124">
        <v>2</v>
      </c>
      <c r="EP3124">
        <v>2</v>
      </c>
      <c r="EQ3124">
        <v>4</v>
      </c>
    </row>
    <row r="3125" spans="2:147" x14ac:dyDescent="0.25">
      <c r="B3125" t="s">
        <v>565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3</v>
      </c>
      <c r="BS3125">
        <v>6</v>
      </c>
      <c r="BT3125">
        <v>6</v>
      </c>
      <c r="BU3125">
        <v>8</v>
      </c>
      <c r="BV3125">
        <v>9</v>
      </c>
      <c r="BW3125">
        <v>17</v>
      </c>
      <c r="BX3125">
        <v>17</v>
      </c>
      <c r="BY3125">
        <v>17</v>
      </c>
      <c r="BZ3125">
        <v>17</v>
      </c>
      <c r="CA3125">
        <v>17</v>
      </c>
      <c r="CB3125">
        <v>19</v>
      </c>
      <c r="CC3125">
        <v>21</v>
      </c>
      <c r="CD3125">
        <v>24</v>
      </c>
      <c r="CE3125">
        <v>28</v>
      </c>
      <c r="CF3125">
        <v>34</v>
      </c>
      <c r="CG3125">
        <v>36</v>
      </c>
      <c r="CH3125">
        <v>37</v>
      </c>
      <c r="CI3125">
        <v>37</v>
      </c>
      <c r="CJ3125">
        <v>37</v>
      </c>
      <c r="CK3125">
        <v>44</v>
      </c>
      <c r="CL3125">
        <v>46</v>
      </c>
      <c r="CM3125">
        <v>49</v>
      </c>
      <c r="CN3125">
        <v>50</v>
      </c>
      <c r="CO3125">
        <v>52</v>
      </c>
      <c r="CP3125">
        <v>61</v>
      </c>
      <c r="CQ3125">
        <v>68</v>
      </c>
      <c r="CR3125">
        <v>71</v>
      </c>
      <c r="CS3125">
        <v>78</v>
      </c>
      <c r="CT3125">
        <v>78</v>
      </c>
      <c r="CU3125">
        <v>103</v>
      </c>
      <c r="CV3125">
        <v>113</v>
      </c>
      <c r="CW3125">
        <v>113</v>
      </c>
      <c r="CX3125">
        <v>136</v>
      </c>
      <c r="CY3125">
        <v>140</v>
      </c>
      <c r="CZ3125">
        <v>142</v>
      </c>
      <c r="DA3125">
        <v>144</v>
      </c>
      <c r="DB3125">
        <v>145</v>
      </c>
      <c r="DC3125">
        <v>145</v>
      </c>
      <c r="DD3125">
        <v>145</v>
      </c>
      <c r="DE3125">
        <v>147</v>
      </c>
      <c r="DF3125">
        <v>150</v>
      </c>
      <c r="DG3125">
        <v>153</v>
      </c>
      <c r="DH3125">
        <v>156</v>
      </c>
      <c r="DI3125">
        <v>164</v>
      </c>
      <c r="DJ3125">
        <v>164</v>
      </c>
      <c r="DK3125">
        <v>164</v>
      </c>
      <c r="DL3125">
        <v>170</v>
      </c>
      <c r="DM3125">
        <v>175</v>
      </c>
      <c r="DN3125">
        <v>175</v>
      </c>
      <c r="DO3125">
        <v>179</v>
      </c>
      <c r="DP3125">
        <v>181</v>
      </c>
      <c r="DQ3125">
        <v>181</v>
      </c>
      <c r="DR3125">
        <v>181</v>
      </c>
      <c r="DS3125">
        <v>184</v>
      </c>
      <c r="DT3125">
        <v>186</v>
      </c>
      <c r="DU3125">
        <v>187</v>
      </c>
      <c r="DV3125">
        <v>187</v>
      </c>
      <c r="DW3125">
        <v>187</v>
      </c>
      <c r="DX3125">
        <v>193</v>
      </c>
      <c r="DY3125">
        <v>193</v>
      </c>
      <c r="DZ3125">
        <v>193</v>
      </c>
      <c r="EA3125">
        <v>196</v>
      </c>
      <c r="EB3125">
        <v>197</v>
      </c>
      <c r="EC3125">
        <v>197</v>
      </c>
      <c r="ED3125">
        <v>202</v>
      </c>
      <c r="EE3125">
        <v>202</v>
      </c>
      <c r="EF3125">
        <v>202</v>
      </c>
      <c r="EG3125">
        <v>205</v>
      </c>
      <c r="EH3125">
        <v>204</v>
      </c>
      <c r="EI3125">
        <v>206</v>
      </c>
      <c r="EJ3125">
        <v>206</v>
      </c>
      <c r="EK3125">
        <v>206</v>
      </c>
      <c r="EL3125">
        <v>207</v>
      </c>
      <c r="EM3125">
        <v>207</v>
      </c>
      <c r="EN3125">
        <v>208</v>
      </c>
      <c r="EO3125">
        <v>213</v>
      </c>
      <c r="EP3125">
        <v>214</v>
      </c>
      <c r="EQ3125">
        <v>216</v>
      </c>
    </row>
    <row r="3126" spans="2:147" x14ac:dyDescent="0.25">
      <c r="B3126" t="s">
        <v>565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1</v>
      </c>
      <c r="BI3126">
        <v>1</v>
      </c>
      <c r="BJ3126">
        <v>1</v>
      </c>
      <c r="BK3126">
        <v>1</v>
      </c>
      <c r="BL3126">
        <v>1</v>
      </c>
      <c r="BM3126">
        <v>4</v>
      </c>
      <c r="BN3126">
        <v>4</v>
      </c>
      <c r="BO3126">
        <v>4</v>
      </c>
      <c r="BP3126">
        <v>9</v>
      </c>
      <c r="BQ3126">
        <v>11</v>
      </c>
      <c r="BR3126">
        <v>19</v>
      </c>
      <c r="BS3126">
        <v>25</v>
      </c>
      <c r="BT3126">
        <v>30</v>
      </c>
      <c r="BU3126">
        <v>35</v>
      </c>
      <c r="BV3126">
        <v>45</v>
      </c>
      <c r="BW3126">
        <v>45</v>
      </c>
      <c r="BX3126">
        <v>63</v>
      </c>
      <c r="BY3126">
        <v>65</v>
      </c>
      <c r="BZ3126">
        <v>83</v>
      </c>
      <c r="CA3126">
        <v>98</v>
      </c>
      <c r="CB3126">
        <v>122</v>
      </c>
      <c r="CC3126">
        <v>122</v>
      </c>
      <c r="CD3126">
        <v>135</v>
      </c>
      <c r="CE3126">
        <v>155</v>
      </c>
      <c r="CF3126">
        <v>166</v>
      </c>
      <c r="CG3126">
        <v>171</v>
      </c>
      <c r="CH3126">
        <v>191</v>
      </c>
      <c r="CI3126">
        <v>196</v>
      </c>
      <c r="CJ3126">
        <v>206</v>
      </c>
      <c r="CK3126">
        <v>223</v>
      </c>
      <c r="CL3126">
        <v>239</v>
      </c>
      <c r="CM3126">
        <v>245</v>
      </c>
      <c r="CN3126">
        <v>253</v>
      </c>
      <c r="CO3126">
        <v>267</v>
      </c>
      <c r="CP3126">
        <v>280</v>
      </c>
      <c r="CQ3126">
        <v>281</v>
      </c>
      <c r="CR3126">
        <v>295</v>
      </c>
      <c r="CS3126">
        <v>321</v>
      </c>
      <c r="CT3126">
        <v>321</v>
      </c>
      <c r="CU3126">
        <v>338</v>
      </c>
      <c r="CV3126">
        <v>340</v>
      </c>
      <c r="CW3126">
        <v>345</v>
      </c>
      <c r="CX3126">
        <v>346</v>
      </c>
      <c r="CY3126">
        <v>349</v>
      </c>
      <c r="CZ3126">
        <v>358</v>
      </c>
      <c r="DA3126">
        <v>363</v>
      </c>
      <c r="DB3126">
        <v>368</v>
      </c>
      <c r="DC3126">
        <v>385</v>
      </c>
      <c r="DD3126">
        <v>391</v>
      </c>
      <c r="DE3126">
        <v>396</v>
      </c>
      <c r="DF3126">
        <v>400</v>
      </c>
      <c r="DG3126">
        <v>410</v>
      </c>
      <c r="DH3126">
        <v>414</v>
      </c>
      <c r="DI3126">
        <v>424</v>
      </c>
      <c r="DJ3126">
        <v>434</v>
      </c>
      <c r="DK3126">
        <v>435</v>
      </c>
      <c r="DL3126">
        <v>444</v>
      </c>
      <c r="DM3126">
        <v>444</v>
      </c>
      <c r="DN3126">
        <v>445</v>
      </c>
      <c r="DO3126">
        <v>451</v>
      </c>
      <c r="DP3126">
        <v>469</v>
      </c>
      <c r="DQ3126">
        <v>477</v>
      </c>
      <c r="DR3126">
        <v>477</v>
      </c>
      <c r="DS3126">
        <v>479</v>
      </c>
      <c r="DT3126">
        <v>492</v>
      </c>
      <c r="DU3126">
        <v>498</v>
      </c>
      <c r="DV3126">
        <v>498</v>
      </c>
      <c r="DW3126">
        <v>502</v>
      </c>
      <c r="DX3126">
        <v>511</v>
      </c>
      <c r="DY3126">
        <v>516</v>
      </c>
      <c r="DZ3126">
        <v>516</v>
      </c>
      <c r="EA3126">
        <v>521</v>
      </c>
      <c r="EB3126">
        <v>524</v>
      </c>
      <c r="EC3126">
        <v>524</v>
      </c>
      <c r="ED3126">
        <v>540</v>
      </c>
      <c r="EE3126">
        <v>546</v>
      </c>
      <c r="EF3126">
        <v>548</v>
      </c>
      <c r="EG3126">
        <v>551</v>
      </c>
      <c r="EH3126">
        <v>552</v>
      </c>
      <c r="EI3126">
        <v>565</v>
      </c>
      <c r="EJ3126">
        <v>574</v>
      </c>
      <c r="EK3126">
        <v>594</v>
      </c>
      <c r="EL3126">
        <v>594</v>
      </c>
      <c r="EM3126">
        <v>594</v>
      </c>
      <c r="EN3126">
        <v>608</v>
      </c>
      <c r="EO3126">
        <v>634</v>
      </c>
      <c r="EP3126">
        <v>652</v>
      </c>
      <c r="EQ3126">
        <v>661</v>
      </c>
    </row>
    <row r="3127" spans="2:147" x14ac:dyDescent="0.25">
      <c r="B3127" t="s">
        <v>565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1</v>
      </c>
      <c r="BM3127">
        <v>1</v>
      </c>
      <c r="BN3127">
        <v>1</v>
      </c>
      <c r="BO3127">
        <v>1</v>
      </c>
      <c r="BP3127">
        <v>3</v>
      </c>
      <c r="BQ3127">
        <v>3</v>
      </c>
      <c r="BR3127">
        <v>3</v>
      </c>
      <c r="BS3127">
        <v>3</v>
      </c>
      <c r="BT3127">
        <v>3</v>
      </c>
      <c r="BU3127">
        <v>6</v>
      </c>
      <c r="BV3127">
        <v>6</v>
      </c>
      <c r="BW3127">
        <v>7</v>
      </c>
      <c r="BX3127">
        <v>9</v>
      </c>
      <c r="BY3127">
        <v>9</v>
      </c>
      <c r="BZ3127">
        <v>9</v>
      </c>
      <c r="CA3127">
        <v>9</v>
      </c>
      <c r="CB3127">
        <v>13</v>
      </c>
      <c r="CC3127">
        <v>17</v>
      </c>
      <c r="CD3127">
        <v>18</v>
      </c>
      <c r="CE3127">
        <v>18</v>
      </c>
      <c r="CF3127">
        <v>24</v>
      </c>
      <c r="CG3127">
        <v>24</v>
      </c>
      <c r="CH3127">
        <v>26</v>
      </c>
      <c r="CI3127">
        <v>27</v>
      </c>
      <c r="CJ3127">
        <v>28</v>
      </c>
      <c r="CK3127">
        <v>28</v>
      </c>
      <c r="CL3127">
        <v>32</v>
      </c>
      <c r="CM3127">
        <v>32</v>
      </c>
      <c r="CN3127">
        <v>34</v>
      </c>
      <c r="CO3127">
        <v>34</v>
      </c>
      <c r="CP3127">
        <v>34</v>
      </c>
      <c r="CQ3127">
        <v>36</v>
      </c>
      <c r="CR3127">
        <v>36</v>
      </c>
      <c r="CS3127">
        <v>36</v>
      </c>
      <c r="CT3127">
        <v>36</v>
      </c>
      <c r="CU3127">
        <v>36</v>
      </c>
      <c r="CV3127">
        <v>37</v>
      </c>
      <c r="CW3127">
        <v>37</v>
      </c>
      <c r="CX3127">
        <v>36</v>
      </c>
      <c r="CY3127">
        <v>36</v>
      </c>
      <c r="CZ3127">
        <v>37</v>
      </c>
      <c r="DA3127">
        <v>37</v>
      </c>
      <c r="DB3127">
        <v>37</v>
      </c>
      <c r="DC3127">
        <v>37</v>
      </c>
      <c r="DD3127">
        <v>39</v>
      </c>
      <c r="DE3127">
        <v>40</v>
      </c>
      <c r="DF3127">
        <v>40</v>
      </c>
      <c r="DG3127">
        <v>40</v>
      </c>
      <c r="DH3127">
        <v>41</v>
      </c>
      <c r="DI3127">
        <v>41</v>
      </c>
      <c r="DJ3127">
        <v>41</v>
      </c>
      <c r="DK3127">
        <v>41</v>
      </c>
      <c r="DL3127">
        <v>42</v>
      </c>
      <c r="DM3127">
        <v>42</v>
      </c>
      <c r="DN3127">
        <v>42</v>
      </c>
      <c r="DO3127">
        <v>42</v>
      </c>
      <c r="DP3127">
        <v>42</v>
      </c>
      <c r="DQ3127">
        <v>42</v>
      </c>
      <c r="DR3127">
        <v>43</v>
      </c>
      <c r="DS3127">
        <v>44</v>
      </c>
      <c r="DT3127">
        <v>46</v>
      </c>
      <c r="DU3127">
        <v>45</v>
      </c>
      <c r="DV3127">
        <v>45</v>
      </c>
      <c r="DW3127">
        <v>45</v>
      </c>
      <c r="DX3127">
        <v>45</v>
      </c>
      <c r="DY3127">
        <v>50</v>
      </c>
      <c r="DZ3127">
        <v>55</v>
      </c>
      <c r="EA3127">
        <v>56</v>
      </c>
      <c r="EB3127">
        <v>57</v>
      </c>
      <c r="EC3127">
        <v>57</v>
      </c>
      <c r="ED3127">
        <v>57</v>
      </c>
      <c r="EE3127">
        <v>58</v>
      </c>
      <c r="EF3127">
        <v>58</v>
      </c>
      <c r="EG3127">
        <v>64</v>
      </c>
      <c r="EH3127">
        <v>68</v>
      </c>
      <c r="EI3127">
        <v>70</v>
      </c>
      <c r="EJ3127">
        <v>73</v>
      </c>
      <c r="EK3127">
        <v>75</v>
      </c>
      <c r="EL3127">
        <v>76</v>
      </c>
      <c r="EM3127">
        <v>76</v>
      </c>
      <c r="EN3127">
        <v>84</v>
      </c>
      <c r="EO3127">
        <v>86</v>
      </c>
      <c r="EP3127">
        <v>87</v>
      </c>
      <c r="EQ3127">
        <v>89</v>
      </c>
    </row>
    <row r="3128" spans="2:147" x14ac:dyDescent="0.25">
      <c r="B3128" t="s">
        <v>565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3</v>
      </c>
      <c r="CU3128">
        <v>3</v>
      </c>
      <c r="CV3128">
        <v>5</v>
      </c>
      <c r="CW3128">
        <v>5</v>
      </c>
      <c r="CX3128">
        <v>5</v>
      </c>
      <c r="CY3128">
        <v>7</v>
      </c>
      <c r="CZ3128">
        <v>7</v>
      </c>
      <c r="DA3128">
        <v>7</v>
      </c>
      <c r="DB3128">
        <v>8</v>
      </c>
      <c r="DC3128">
        <v>9</v>
      </c>
      <c r="DD3128">
        <v>9</v>
      </c>
      <c r="DE3128">
        <v>11</v>
      </c>
      <c r="DF3128">
        <v>12</v>
      </c>
      <c r="DG3128">
        <v>12</v>
      </c>
      <c r="DH3128">
        <v>13</v>
      </c>
      <c r="DI3128">
        <v>13</v>
      </c>
      <c r="DJ3128">
        <v>14</v>
      </c>
      <c r="DK3128">
        <v>14</v>
      </c>
      <c r="DL3128">
        <v>14</v>
      </c>
      <c r="DM3128">
        <v>14</v>
      </c>
      <c r="DN3128">
        <v>14</v>
      </c>
      <c r="DO3128">
        <v>14</v>
      </c>
      <c r="DP3128">
        <v>14</v>
      </c>
      <c r="DQ3128">
        <v>14</v>
      </c>
      <c r="DR3128">
        <v>14</v>
      </c>
      <c r="DS3128">
        <v>14</v>
      </c>
      <c r="DT3128">
        <v>15</v>
      </c>
      <c r="DU3128">
        <v>15</v>
      </c>
      <c r="DV3128">
        <v>15</v>
      </c>
      <c r="DW3128">
        <v>15</v>
      </c>
      <c r="DX3128">
        <v>15</v>
      </c>
      <c r="DY3128">
        <v>15</v>
      </c>
      <c r="DZ3128">
        <v>15</v>
      </c>
      <c r="EA3128">
        <v>15</v>
      </c>
      <c r="EB3128">
        <v>15</v>
      </c>
      <c r="EC3128">
        <v>15</v>
      </c>
      <c r="ED3128">
        <v>15</v>
      </c>
      <c r="EE3128">
        <v>15</v>
      </c>
      <c r="EF3128">
        <v>15</v>
      </c>
      <c r="EG3128">
        <v>15</v>
      </c>
      <c r="EH3128">
        <v>15</v>
      </c>
      <c r="EI3128">
        <v>15</v>
      </c>
      <c r="EJ3128">
        <v>15</v>
      </c>
      <c r="EK3128">
        <v>15</v>
      </c>
      <c r="EL3128">
        <v>15</v>
      </c>
      <c r="EM3128">
        <v>15</v>
      </c>
      <c r="EN3128">
        <v>15</v>
      </c>
      <c r="EO3128">
        <v>15</v>
      </c>
      <c r="EP3128">
        <v>15</v>
      </c>
      <c r="EQ3128">
        <v>15</v>
      </c>
    </row>
    <row r="3129" spans="2:147" x14ac:dyDescent="0.25">
      <c r="B3129" t="s">
        <v>565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1</v>
      </c>
      <c r="BJ3129">
        <v>1</v>
      </c>
      <c r="BK3129">
        <v>4</v>
      </c>
      <c r="BL3129">
        <v>4</v>
      </c>
      <c r="BM3129">
        <v>4</v>
      </c>
      <c r="BN3129">
        <v>5</v>
      </c>
      <c r="BO3129">
        <v>5</v>
      </c>
      <c r="BP3129">
        <v>8</v>
      </c>
      <c r="BQ3129">
        <v>10</v>
      </c>
      <c r="BR3129">
        <v>15</v>
      </c>
      <c r="BS3129">
        <v>23</v>
      </c>
      <c r="BT3129">
        <v>23</v>
      </c>
      <c r="BU3129">
        <v>28</v>
      </c>
      <c r="BV3129">
        <v>30</v>
      </c>
      <c r="BW3129">
        <v>38</v>
      </c>
      <c r="BX3129">
        <v>43</v>
      </c>
      <c r="BY3129">
        <v>44</v>
      </c>
      <c r="BZ3129">
        <v>46</v>
      </c>
      <c r="CA3129">
        <v>46</v>
      </c>
      <c r="CB3129">
        <v>47</v>
      </c>
      <c r="CC3129">
        <v>48</v>
      </c>
      <c r="CD3129">
        <v>48</v>
      </c>
      <c r="CE3129">
        <v>50</v>
      </c>
      <c r="CF3129">
        <v>53</v>
      </c>
      <c r="CG3129">
        <v>54</v>
      </c>
      <c r="CH3129">
        <v>56</v>
      </c>
      <c r="CI3129">
        <v>56</v>
      </c>
      <c r="CJ3129">
        <v>56</v>
      </c>
      <c r="CK3129">
        <v>56</v>
      </c>
      <c r="CL3129">
        <v>57</v>
      </c>
      <c r="CM3129">
        <v>57</v>
      </c>
      <c r="CN3129">
        <v>58</v>
      </c>
      <c r="CO3129">
        <v>59</v>
      </c>
      <c r="CP3129">
        <v>60</v>
      </c>
      <c r="CQ3129">
        <v>60</v>
      </c>
      <c r="CR3129">
        <v>62</v>
      </c>
      <c r="CS3129">
        <v>62</v>
      </c>
      <c r="CT3129">
        <v>62</v>
      </c>
      <c r="CU3129">
        <v>62</v>
      </c>
      <c r="CV3129">
        <v>62</v>
      </c>
      <c r="CW3129">
        <v>62</v>
      </c>
      <c r="CX3129">
        <v>63</v>
      </c>
      <c r="CY3129">
        <v>64</v>
      </c>
      <c r="CZ3129">
        <v>65</v>
      </c>
      <c r="DA3129">
        <v>65</v>
      </c>
      <c r="DB3129">
        <v>65</v>
      </c>
      <c r="DC3129">
        <v>65</v>
      </c>
      <c r="DD3129">
        <v>65</v>
      </c>
      <c r="DE3129">
        <v>68</v>
      </c>
      <c r="DF3129">
        <v>70</v>
      </c>
      <c r="DG3129">
        <v>70</v>
      </c>
      <c r="DH3129">
        <v>71</v>
      </c>
      <c r="DI3129">
        <v>74</v>
      </c>
      <c r="DJ3129">
        <v>75</v>
      </c>
      <c r="DK3129">
        <v>75</v>
      </c>
      <c r="DL3129">
        <v>75</v>
      </c>
      <c r="DM3129">
        <v>76</v>
      </c>
      <c r="DN3129">
        <v>77</v>
      </c>
      <c r="DO3129">
        <v>78</v>
      </c>
      <c r="DP3129">
        <v>78</v>
      </c>
      <c r="DQ3129">
        <v>78</v>
      </c>
      <c r="DR3129">
        <v>78</v>
      </c>
      <c r="DS3129">
        <v>80</v>
      </c>
      <c r="DT3129">
        <v>82</v>
      </c>
      <c r="DU3129">
        <v>82</v>
      </c>
      <c r="DV3129">
        <v>82</v>
      </c>
      <c r="DW3129">
        <v>82</v>
      </c>
      <c r="DX3129">
        <v>82</v>
      </c>
      <c r="DY3129">
        <v>82</v>
      </c>
      <c r="DZ3129">
        <v>82</v>
      </c>
      <c r="EA3129">
        <v>84</v>
      </c>
      <c r="EB3129">
        <v>84</v>
      </c>
      <c r="EC3129">
        <v>84</v>
      </c>
      <c r="ED3129">
        <v>84</v>
      </c>
      <c r="EE3129">
        <v>84</v>
      </c>
      <c r="EF3129">
        <v>84</v>
      </c>
      <c r="EG3129">
        <v>85</v>
      </c>
      <c r="EH3129">
        <v>85</v>
      </c>
      <c r="EI3129">
        <v>85</v>
      </c>
      <c r="EJ3129">
        <v>87</v>
      </c>
      <c r="EK3129">
        <v>87</v>
      </c>
      <c r="EL3129">
        <v>87</v>
      </c>
      <c r="EM3129">
        <v>87</v>
      </c>
      <c r="EN3129">
        <v>90</v>
      </c>
      <c r="EO3129">
        <v>90</v>
      </c>
      <c r="EP3129">
        <v>92</v>
      </c>
      <c r="EQ3129">
        <v>93</v>
      </c>
    </row>
    <row r="3130" spans="2:147" x14ac:dyDescent="0.25">
      <c r="B3130" t="s">
        <v>565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1</v>
      </c>
      <c r="CK3130">
        <v>1</v>
      </c>
      <c r="CL3130">
        <v>1</v>
      </c>
      <c r="CM3130">
        <v>1</v>
      </c>
      <c r="CN3130">
        <v>1</v>
      </c>
      <c r="CO3130">
        <v>1</v>
      </c>
      <c r="CP3130">
        <v>1</v>
      </c>
      <c r="CQ3130">
        <v>1</v>
      </c>
      <c r="CR3130">
        <v>1</v>
      </c>
      <c r="CS3130">
        <v>1</v>
      </c>
      <c r="CT3130">
        <v>1</v>
      </c>
      <c r="CU3130">
        <v>1</v>
      </c>
      <c r="CV3130">
        <v>1</v>
      </c>
      <c r="CW3130">
        <v>1</v>
      </c>
      <c r="CX3130">
        <v>1</v>
      </c>
      <c r="CY3130">
        <v>1</v>
      </c>
      <c r="CZ3130">
        <v>1</v>
      </c>
      <c r="DA3130">
        <v>1</v>
      </c>
      <c r="DB3130">
        <v>1</v>
      </c>
      <c r="DC3130">
        <v>1</v>
      </c>
      <c r="DD3130">
        <v>1</v>
      </c>
      <c r="DE3130">
        <v>1</v>
      </c>
      <c r="DF3130">
        <v>2</v>
      </c>
      <c r="DG3130">
        <v>2</v>
      </c>
      <c r="DH3130">
        <v>2</v>
      </c>
      <c r="DI3130">
        <v>2</v>
      </c>
      <c r="DJ3130">
        <v>2</v>
      </c>
      <c r="DK3130">
        <v>2</v>
      </c>
      <c r="DL3130">
        <v>2</v>
      </c>
      <c r="DM3130">
        <v>2</v>
      </c>
      <c r="DN3130">
        <v>2</v>
      </c>
      <c r="DO3130">
        <v>5</v>
      </c>
      <c r="DP3130">
        <v>5</v>
      </c>
      <c r="DQ3130">
        <v>5</v>
      </c>
      <c r="DR3130">
        <v>5</v>
      </c>
      <c r="DS3130">
        <v>6</v>
      </c>
      <c r="DT3130">
        <v>6</v>
      </c>
      <c r="DU3130">
        <v>6</v>
      </c>
      <c r="DV3130">
        <v>6</v>
      </c>
      <c r="DW3130">
        <v>6</v>
      </c>
      <c r="DX3130">
        <v>6</v>
      </c>
      <c r="DY3130">
        <v>6</v>
      </c>
      <c r="DZ3130">
        <v>6</v>
      </c>
      <c r="EA3130">
        <v>6</v>
      </c>
      <c r="EB3130">
        <v>6</v>
      </c>
      <c r="EC3130">
        <v>6</v>
      </c>
      <c r="ED3130">
        <v>7</v>
      </c>
      <c r="EE3130">
        <v>7</v>
      </c>
      <c r="EF3130">
        <v>7</v>
      </c>
      <c r="EG3130">
        <v>7</v>
      </c>
      <c r="EH3130">
        <v>7</v>
      </c>
      <c r="EI3130">
        <v>7</v>
      </c>
      <c r="EJ3130">
        <v>7</v>
      </c>
      <c r="EK3130">
        <v>7</v>
      </c>
      <c r="EL3130">
        <v>7</v>
      </c>
      <c r="EM3130">
        <v>7</v>
      </c>
      <c r="EN3130">
        <v>7</v>
      </c>
      <c r="EO3130">
        <v>7</v>
      </c>
      <c r="EP3130">
        <v>7</v>
      </c>
      <c r="EQ3130">
        <v>7</v>
      </c>
    </row>
    <row r="3131" spans="2:147" x14ac:dyDescent="0.25">
      <c r="B3131" t="s">
        <v>565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2</v>
      </c>
      <c r="BV3131">
        <v>2</v>
      </c>
      <c r="BW3131">
        <v>2</v>
      </c>
      <c r="BX3131">
        <v>3</v>
      </c>
      <c r="BY3131">
        <v>3</v>
      </c>
      <c r="BZ3131">
        <v>5</v>
      </c>
      <c r="CA3131">
        <v>5</v>
      </c>
      <c r="CB3131">
        <v>5</v>
      </c>
      <c r="CC3131">
        <v>5</v>
      </c>
      <c r="CD3131">
        <v>7</v>
      </c>
      <c r="CE3131">
        <v>5</v>
      </c>
      <c r="CF3131">
        <v>5</v>
      </c>
      <c r="CG3131">
        <v>5</v>
      </c>
      <c r="CH3131">
        <v>5</v>
      </c>
      <c r="CI3131">
        <v>5</v>
      </c>
      <c r="CJ3131">
        <v>5</v>
      </c>
      <c r="CK3131">
        <v>5</v>
      </c>
      <c r="CL3131">
        <v>7</v>
      </c>
      <c r="CM3131">
        <v>7</v>
      </c>
      <c r="CN3131">
        <v>8</v>
      </c>
      <c r="CO3131">
        <v>8</v>
      </c>
      <c r="CP3131">
        <v>8</v>
      </c>
      <c r="CQ3131">
        <v>9</v>
      </c>
      <c r="CR3131">
        <v>10</v>
      </c>
      <c r="CS3131">
        <v>10</v>
      </c>
      <c r="CT3131">
        <v>10</v>
      </c>
      <c r="CU3131">
        <v>13</v>
      </c>
      <c r="CV3131">
        <v>13</v>
      </c>
      <c r="CW3131">
        <v>13</v>
      </c>
      <c r="CX3131">
        <v>13</v>
      </c>
      <c r="CY3131">
        <v>13</v>
      </c>
      <c r="CZ3131">
        <v>13</v>
      </c>
      <c r="DA3131">
        <v>13</v>
      </c>
      <c r="DB3131">
        <v>13</v>
      </c>
      <c r="DC3131">
        <v>13</v>
      </c>
      <c r="DD3131">
        <v>13</v>
      </c>
      <c r="DE3131">
        <v>13</v>
      </c>
      <c r="DF3131">
        <v>13</v>
      </c>
      <c r="DG3131">
        <v>14</v>
      </c>
      <c r="DH3131">
        <v>14</v>
      </c>
      <c r="DI3131">
        <v>14</v>
      </c>
      <c r="DJ3131">
        <v>14</v>
      </c>
      <c r="DK3131">
        <v>14</v>
      </c>
      <c r="DL3131">
        <v>14</v>
      </c>
      <c r="DM3131">
        <v>14</v>
      </c>
      <c r="DN3131">
        <v>14</v>
      </c>
      <c r="DO3131">
        <v>14</v>
      </c>
      <c r="DP3131">
        <v>14</v>
      </c>
      <c r="DQ3131">
        <v>14</v>
      </c>
      <c r="DR3131">
        <v>14</v>
      </c>
      <c r="DS3131">
        <v>14</v>
      </c>
      <c r="DT3131">
        <v>15</v>
      </c>
      <c r="DU3131">
        <v>15</v>
      </c>
      <c r="DV3131">
        <v>15</v>
      </c>
      <c r="DW3131">
        <v>15</v>
      </c>
      <c r="DX3131">
        <v>14</v>
      </c>
      <c r="DY3131">
        <v>14</v>
      </c>
      <c r="DZ3131">
        <v>14</v>
      </c>
      <c r="EA3131">
        <v>15</v>
      </c>
      <c r="EB3131">
        <v>14</v>
      </c>
      <c r="EC3131">
        <v>14</v>
      </c>
      <c r="ED3131">
        <v>16</v>
      </c>
      <c r="EE3131">
        <v>16</v>
      </c>
      <c r="EF3131">
        <v>18</v>
      </c>
      <c r="EG3131">
        <v>21</v>
      </c>
      <c r="EH3131">
        <v>21</v>
      </c>
      <c r="EI3131">
        <v>21</v>
      </c>
      <c r="EJ3131">
        <v>26</v>
      </c>
      <c r="EK3131">
        <v>35</v>
      </c>
      <c r="EL3131">
        <v>37</v>
      </c>
      <c r="EM3131">
        <v>37</v>
      </c>
      <c r="EN3131">
        <v>42</v>
      </c>
      <c r="EO3131">
        <v>45</v>
      </c>
      <c r="EP3131">
        <v>48</v>
      </c>
      <c r="EQ3131">
        <v>52</v>
      </c>
    </row>
    <row r="3132" spans="2:147" x14ac:dyDescent="0.25">
      <c r="B3132" t="s">
        <v>565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4</v>
      </c>
      <c r="BJ3132">
        <v>8</v>
      </c>
      <c r="BK3132">
        <v>8</v>
      </c>
      <c r="BL3132">
        <v>9</v>
      </c>
      <c r="BM3132">
        <v>9</v>
      </c>
      <c r="BN3132">
        <v>14</v>
      </c>
      <c r="BO3132">
        <v>14</v>
      </c>
      <c r="BP3132">
        <v>22</v>
      </c>
      <c r="BQ3132">
        <v>27</v>
      </c>
      <c r="BR3132">
        <v>34</v>
      </c>
      <c r="BS3132">
        <v>34</v>
      </c>
      <c r="BT3132">
        <v>37</v>
      </c>
      <c r="BU3132">
        <v>37</v>
      </c>
      <c r="BV3132">
        <v>42</v>
      </c>
      <c r="BW3132">
        <v>50</v>
      </c>
      <c r="BX3132">
        <v>63</v>
      </c>
      <c r="BY3132">
        <v>71</v>
      </c>
      <c r="BZ3132">
        <v>71</v>
      </c>
      <c r="CA3132">
        <v>77</v>
      </c>
      <c r="CB3132">
        <v>77</v>
      </c>
      <c r="CC3132">
        <v>81</v>
      </c>
      <c r="CD3132">
        <v>87</v>
      </c>
      <c r="CE3132">
        <v>97</v>
      </c>
      <c r="CF3132">
        <v>103</v>
      </c>
      <c r="CG3132">
        <v>110</v>
      </c>
      <c r="CH3132">
        <v>113</v>
      </c>
      <c r="CI3132">
        <v>117</v>
      </c>
      <c r="CJ3132">
        <v>119</v>
      </c>
      <c r="CK3132">
        <v>124</v>
      </c>
      <c r="CL3132">
        <v>128</v>
      </c>
      <c r="CM3132">
        <v>140</v>
      </c>
      <c r="CN3132">
        <v>146</v>
      </c>
      <c r="CO3132">
        <v>151</v>
      </c>
      <c r="CP3132">
        <v>155</v>
      </c>
      <c r="CQ3132">
        <v>156</v>
      </c>
      <c r="CR3132">
        <v>158</v>
      </c>
      <c r="CS3132">
        <v>167</v>
      </c>
      <c r="CT3132">
        <v>182</v>
      </c>
      <c r="CU3132">
        <v>206</v>
      </c>
      <c r="CV3132">
        <v>211</v>
      </c>
      <c r="CW3132">
        <v>262</v>
      </c>
      <c r="CX3132">
        <v>287</v>
      </c>
      <c r="CY3132">
        <v>287</v>
      </c>
      <c r="CZ3132">
        <v>301</v>
      </c>
      <c r="DA3132">
        <v>306</v>
      </c>
      <c r="DB3132">
        <v>313</v>
      </c>
      <c r="DC3132">
        <v>323</v>
      </c>
      <c r="DD3132">
        <v>328</v>
      </c>
      <c r="DE3132">
        <v>333</v>
      </c>
      <c r="DF3132">
        <v>341</v>
      </c>
      <c r="DG3132">
        <v>352</v>
      </c>
      <c r="DH3132">
        <v>361</v>
      </c>
      <c r="DI3132">
        <v>368</v>
      </c>
      <c r="DJ3132">
        <v>377</v>
      </c>
      <c r="DK3132">
        <v>380</v>
      </c>
      <c r="DL3132">
        <v>397</v>
      </c>
      <c r="DM3132">
        <v>424</v>
      </c>
      <c r="DN3132">
        <v>442</v>
      </c>
      <c r="DO3132">
        <v>451</v>
      </c>
      <c r="DP3132">
        <v>463</v>
      </c>
      <c r="DQ3132">
        <v>481</v>
      </c>
      <c r="DR3132">
        <v>486</v>
      </c>
      <c r="DS3132">
        <v>501</v>
      </c>
      <c r="DT3132">
        <v>513</v>
      </c>
      <c r="DU3132">
        <v>520</v>
      </c>
      <c r="DV3132">
        <v>528</v>
      </c>
      <c r="DW3132">
        <v>541</v>
      </c>
      <c r="DX3132">
        <v>553</v>
      </c>
      <c r="DY3132">
        <v>565</v>
      </c>
      <c r="DZ3132">
        <v>584</v>
      </c>
      <c r="EA3132">
        <v>588</v>
      </c>
      <c r="EB3132">
        <v>596</v>
      </c>
      <c r="EC3132">
        <v>605</v>
      </c>
      <c r="ED3132">
        <v>612</v>
      </c>
      <c r="EE3132">
        <v>621</v>
      </c>
      <c r="EF3132">
        <v>630</v>
      </c>
      <c r="EG3132">
        <v>636</v>
      </c>
      <c r="EH3132">
        <v>649</v>
      </c>
      <c r="EI3132">
        <v>660</v>
      </c>
      <c r="EJ3132">
        <v>672</v>
      </c>
      <c r="EK3132">
        <v>684</v>
      </c>
      <c r="EL3132">
        <v>691</v>
      </c>
      <c r="EM3132">
        <v>698</v>
      </c>
      <c r="EN3132">
        <v>745</v>
      </c>
      <c r="EO3132">
        <v>763</v>
      </c>
      <c r="EP3132">
        <v>787</v>
      </c>
      <c r="EQ3132">
        <v>820</v>
      </c>
    </row>
    <row r="3133" spans="2:147" x14ac:dyDescent="0.25">
      <c r="B3133" t="s">
        <v>565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1</v>
      </c>
      <c r="BQ3133">
        <v>1</v>
      </c>
      <c r="BR3133">
        <v>1</v>
      </c>
      <c r="BS3133">
        <v>2</v>
      </c>
      <c r="BT3133">
        <v>2</v>
      </c>
      <c r="BU3133">
        <v>2</v>
      </c>
      <c r="BV3133">
        <v>3</v>
      </c>
      <c r="BW3133">
        <v>3</v>
      </c>
      <c r="BX3133">
        <v>5</v>
      </c>
      <c r="BY3133">
        <v>6</v>
      </c>
      <c r="BZ3133">
        <v>6</v>
      </c>
      <c r="CA3133">
        <v>6</v>
      </c>
      <c r="CB3133">
        <v>6</v>
      </c>
      <c r="CC3133">
        <v>7</v>
      </c>
      <c r="CD3133">
        <v>8</v>
      </c>
      <c r="CE3133">
        <v>9</v>
      </c>
      <c r="CF3133">
        <v>10</v>
      </c>
      <c r="CG3133">
        <v>10</v>
      </c>
      <c r="CH3133">
        <v>11</v>
      </c>
      <c r="CI3133">
        <v>11</v>
      </c>
      <c r="CJ3133">
        <v>11</v>
      </c>
      <c r="CK3133">
        <v>11</v>
      </c>
      <c r="CL3133">
        <v>13</v>
      </c>
      <c r="CM3133">
        <v>19</v>
      </c>
      <c r="CN3133">
        <v>19</v>
      </c>
      <c r="CO3133">
        <v>21</v>
      </c>
      <c r="CP3133">
        <v>21</v>
      </c>
      <c r="CQ3133">
        <v>22</v>
      </c>
      <c r="CR3133">
        <v>23</v>
      </c>
      <c r="CS3133">
        <v>25</v>
      </c>
      <c r="CT3133">
        <v>25</v>
      </c>
      <c r="CU3133">
        <v>26</v>
      </c>
      <c r="CV3133">
        <v>29</v>
      </c>
      <c r="CW3133">
        <v>29</v>
      </c>
      <c r="CX3133">
        <v>29</v>
      </c>
      <c r="CY3133">
        <v>31</v>
      </c>
      <c r="CZ3133">
        <v>32</v>
      </c>
      <c r="DA3133">
        <v>32</v>
      </c>
      <c r="DB3133">
        <v>33</v>
      </c>
      <c r="DC3133">
        <v>33</v>
      </c>
      <c r="DD3133">
        <v>33</v>
      </c>
      <c r="DE3133">
        <v>34</v>
      </c>
      <c r="DF3133">
        <v>34</v>
      </c>
      <c r="DG3133">
        <v>34</v>
      </c>
      <c r="DH3133">
        <v>34</v>
      </c>
      <c r="DI3133">
        <v>34</v>
      </c>
      <c r="DJ3133">
        <v>35</v>
      </c>
      <c r="DK3133">
        <v>36</v>
      </c>
      <c r="DL3133">
        <v>36</v>
      </c>
      <c r="DM3133">
        <v>36</v>
      </c>
      <c r="DN3133">
        <v>36</v>
      </c>
      <c r="DO3133">
        <v>36</v>
      </c>
      <c r="DP3133">
        <v>36</v>
      </c>
      <c r="DQ3133">
        <v>36</v>
      </c>
      <c r="DR3133">
        <v>36</v>
      </c>
      <c r="DS3133">
        <v>37</v>
      </c>
      <c r="DT3133">
        <v>37</v>
      </c>
      <c r="DU3133">
        <v>38</v>
      </c>
      <c r="DV3133">
        <v>38</v>
      </c>
      <c r="DW3133">
        <v>38</v>
      </c>
      <c r="DX3133">
        <v>38</v>
      </c>
      <c r="DY3133">
        <v>38</v>
      </c>
      <c r="DZ3133">
        <v>38</v>
      </c>
      <c r="EA3133">
        <v>38</v>
      </c>
      <c r="EB3133">
        <v>38</v>
      </c>
      <c r="EC3133">
        <v>38</v>
      </c>
      <c r="ED3133">
        <v>38</v>
      </c>
      <c r="EE3133">
        <v>38</v>
      </c>
      <c r="EF3133">
        <v>38</v>
      </c>
      <c r="EG3133">
        <v>40</v>
      </c>
      <c r="EH3133">
        <v>41</v>
      </c>
      <c r="EI3133">
        <v>41</v>
      </c>
      <c r="EJ3133">
        <v>44</v>
      </c>
      <c r="EK3133">
        <v>44</v>
      </c>
      <c r="EL3133">
        <v>45</v>
      </c>
      <c r="EM3133">
        <v>45</v>
      </c>
      <c r="EN3133">
        <v>45</v>
      </c>
      <c r="EO3133">
        <v>46</v>
      </c>
      <c r="EP3133">
        <v>46</v>
      </c>
      <c r="EQ3133">
        <v>50</v>
      </c>
    </row>
    <row r="3134" spans="2:147" x14ac:dyDescent="0.25">
      <c r="B3134" t="s">
        <v>565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1</v>
      </c>
      <c r="CG3134">
        <v>1</v>
      </c>
      <c r="CH3134">
        <v>1</v>
      </c>
      <c r="CI3134">
        <v>1</v>
      </c>
      <c r="CJ3134">
        <v>1</v>
      </c>
      <c r="CK3134">
        <v>1</v>
      </c>
      <c r="CL3134">
        <v>2</v>
      </c>
      <c r="CM3134">
        <v>3</v>
      </c>
      <c r="CN3134">
        <v>3</v>
      </c>
      <c r="CO3134">
        <v>3</v>
      </c>
      <c r="CP3134">
        <v>3</v>
      </c>
      <c r="CQ3134">
        <v>3</v>
      </c>
      <c r="CR3134">
        <v>3</v>
      </c>
      <c r="CS3134">
        <v>3</v>
      </c>
      <c r="CT3134">
        <v>3</v>
      </c>
      <c r="CU3134">
        <v>3</v>
      </c>
      <c r="CV3134">
        <v>3</v>
      </c>
      <c r="CW3134">
        <v>3</v>
      </c>
      <c r="CX3134">
        <v>3</v>
      </c>
      <c r="CY3134">
        <v>3</v>
      </c>
      <c r="CZ3134">
        <v>3</v>
      </c>
      <c r="DA3134">
        <v>3</v>
      </c>
      <c r="DB3134">
        <v>3</v>
      </c>
      <c r="DC3134">
        <v>3</v>
      </c>
      <c r="DD3134">
        <v>3</v>
      </c>
      <c r="DE3134">
        <v>3</v>
      </c>
      <c r="DF3134">
        <v>3</v>
      </c>
      <c r="DG3134">
        <v>3</v>
      </c>
      <c r="DH3134">
        <v>3</v>
      </c>
      <c r="DI3134">
        <v>3</v>
      </c>
      <c r="DJ3134">
        <v>3</v>
      </c>
      <c r="DK3134">
        <v>3</v>
      </c>
      <c r="DL3134">
        <v>3</v>
      </c>
      <c r="DM3134">
        <v>3</v>
      </c>
      <c r="DN3134">
        <v>3</v>
      </c>
      <c r="DO3134">
        <v>3</v>
      </c>
      <c r="DP3134">
        <v>3</v>
      </c>
      <c r="DQ3134">
        <v>3</v>
      </c>
      <c r="DR3134">
        <v>3</v>
      </c>
      <c r="DS3134">
        <v>3</v>
      </c>
      <c r="DT3134">
        <v>3</v>
      </c>
      <c r="DU3134">
        <v>3</v>
      </c>
      <c r="DV3134">
        <v>3</v>
      </c>
      <c r="DW3134">
        <v>3</v>
      </c>
      <c r="DX3134">
        <v>3</v>
      </c>
      <c r="DY3134">
        <v>3</v>
      </c>
      <c r="DZ3134">
        <v>3</v>
      </c>
      <c r="EA3134">
        <v>3</v>
      </c>
      <c r="EB3134">
        <v>3</v>
      </c>
      <c r="EC3134">
        <v>3</v>
      </c>
      <c r="ED3134">
        <v>3</v>
      </c>
      <c r="EE3134">
        <v>3</v>
      </c>
      <c r="EF3134">
        <v>3</v>
      </c>
      <c r="EG3134">
        <v>3</v>
      </c>
      <c r="EH3134">
        <v>3</v>
      </c>
      <c r="EI3134">
        <v>3</v>
      </c>
      <c r="EJ3134">
        <v>3</v>
      </c>
      <c r="EK3134">
        <v>3</v>
      </c>
      <c r="EL3134">
        <v>3</v>
      </c>
      <c r="EM3134">
        <v>3</v>
      </c>
      <c r="EN3134">
        <v>3</v>
      </c>
      <c r="EO3134">
        <v>3</v>
      </c>
      <c r="EP3134">
        <v>3</v>
      </c>
      <c r="EQ3134">
        <v>4</v>
      </c>
    </row>
    <row r="3135" spans="2:147" x14ac:dyDescent="0.25">
      <c r="B3135" t="s">
        <v>565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1</v>
      </c>
      <c r="BV3135">
        <v>1</v>
      </c>
      <c r="BW3135">
        <v>1</v>
      </c>
      <c r="BX3135">
        <v>3</v>
      </c>
      <c r="BY3135">
        <v>3</v>
      </c>
      <c r="BZ3135">
        <v>3</v>
      </c>
      <c r="CA3135">
        <v>3</v>
      </c>
      <c r="CB3135">
        <v>3</v>
      </c>
      <c r="CC3135">
        <v>3</v>
      </c>
      <c r="CD3135">
        <v>3</v>
      </c>
      <c r="CE3135">
        <v>3</v>
      </c>
      <c r="CF3135">
        <v>4</v>
      </c>
      <c r="CG3135">
        <v>5</v>
      </c>
      <c r="CH3135">
        <v>5</v>
      </c>
      <c r="CI3135">
        <v>5</v>
      </c>
      <c r="CJ3135">
        <v>5</v>
      </c>
      <c r="CK3135">
        <v>5</v>
      </c>
      <c r="CL3135">
        <v>7</v>
      </c>
      <c r="CM3135">
        <v>8</v>
      </c>
      <c r="CN3135">
        <v>9</v>
      </c>
      <c r="CO3135">
        <v>9</v>
      </c>
      <c r="CP3135">
        <v>9</v>
      </c>
      <c r="CQ3135">
        <v>12</v>
      </c>
      <c r="CR3135">
        <v>13</v>
      </c>
      <c r="CS3135">
        <v>14</v>
      </c>
      <c r="CT3135">
        <v>14</v>
      </c>
      <c r="CU3135">
        <v>15</v>
      </c>
      <c r="CV3135">
        <v>15</v>
      </c>
      <c r="CW3135">
        <v>15</v>
      </c>
      <c r="CX3135">
        <v>15</v>
      </c>
      <c r="CY3135">
        <v>17</v>
      </c>
      <c r="CZ3135">
        <v>17</v>
      </c>
      <c r="DA3135">
        <v>17</v>
      </c>
      <c r="DB3135">
        <v>24</v>
      </c>
      <c r="DC3135">
        <v>24</v>
      </c>
      <c r="DD3135">
        <v>26</v>
      </c>
      <c r="DE3135">
        <v>27</v>
      </c>
      <c r="DF3135">
        <v>28</v>
      </c>
      <c r="DG3135">
        <v>28</v>
      </c>
      <c r="DH3135">
        <v>28</v>
      </c>
      <c r="DI3135">
        <v>30</v>
      </c>
      <c r="DJ3135">
        <v>30</v>
      </c>
      <c r="DK3135">
        <v>30</v>
      </c>
      <c r="DL3135">
        <v>31</v>
      </c>
      <c r="DM3135">
        <v>35</v>
      </c>
      <c r="DN3135">
        <v>36</v>
      </c>
      <c r="DO3135">
        <v>36</v>
      </c>
      <c r="DP3135">
        <v>36</v>
      </c>
      <c r="DQ3135">
        <v>36</v>
      </c>
      <c r="DR3135">
        <v>36</v>
      </c>
      <c r="DS3135">
        <v>38</v>
      </c>
      <c r="DT3135">
        <v>38</v>
      </c>
      <c r="DU3135">
        <v>42</v>
      </c>
      <c r="DV3135">
        <v>42</v>
      </c>
      <c r="DW3135">
        <v>42</v>
      </c>
      <c r="DX3135">
        <v>42</v>
      </c>
      <c r="DY3135">
        <v>42</v>
      </c>
      <c r="DZ3135">
        <v>45</v>
      </c>
      <c r="EA3135">
        <v>45</v>
      </c>
      <c r="EB3135">
        <v>45</v>
      </c>
      <c r="EC3135">
        <v>45</v>
      </c>
      <c r="ED3135">
        <v>46</v>
      </c>
      <c r="EE3135">
        <v>46</v>
      </c>
      <c r="EF3135">
        <v>46</v>
      </c>
      <c r="EG3135">
        <v>47</v>
      </c>
      <c r="EH3135">
        <v>47</v>
      </c>
      <c r="EI3135">
        <v>50</v>
      </c>
      <c r="EJ3135">
        <v>52</v>
      </c>
      <c r="EK3135">
        <v>52</v>
      </c>
      <c r="EL3135">
        <v>52</v>
      </c>
      <c r="EM3135">
        <v>52</v>
      </c>
      <c r="EN3135">
        <v>53</v>
      </c>
      <c r="EO3135">
        <v>55</v>
      </c>
      <c r="EP3135">
        <v>55</v>
      </c>
      <c r="EQ3135">
        <v>55</v>
      </c>
    </row>
    <row r="3136" spans="2:147" x14ac:dyDescent="0.25">
      <c r="B3136" t="s">
        <v>565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2</v>
      </c>
      <c r="CB3136">
        <v>3</v>
      </c>
      <c r="CC3136">
        <v>4</v>
      </c>
      <c r="CD3136">
        <v>4</v>
      </c>
      <c r="CE3136">
        <v>4</v>
      </c>
      <c r="CF3136">
        <v>5</v>
      </c>
      <c r="CG3136">
        <v>5</v>
      </c>
      <c r="CH3136">
        <v>5</v>
      </c>
      <c r="CI3136">
        <v>5</v>
      </c>
      <c r="CJ3136">
        <v>6</v>
      </c>
      <c r="CK3136">
        <v>6</v>
      </c>
      <c r="CL3136">
        <v>6</v>
      </c>
      <c r="CM3136">
        <v>6</v>
      </c>
      <c r="CN3136">
        <v>6</v>
      </c>
      <c r="CO3136">
        <v>6</v>
      </c>
      <c r="CP3136">
        <v>6</v>
      </c>
      <c r="CQ3136">
        <v>6</v>
      </c>
      <c r="CR3136">
        <v>6</v>
      </c>
      <c r="CS3136">
        <v>7</v>
      </c>
      <c r="CT3136">
        <v>7</v>
      </c>
      <c r="CU3136">
        <v>7</v>
      </c>
      <c r="CV3136">
        <v>7</v>
      </c>
      <c r="CW3136">
        <v>7</v>
      </c>
      <c r="CX3136">
        <v>7</v>
      </c>
      <c r="CY3136">
        <v>7</v>
      </c>
      <c r="CZ3136">
        <v>8</v>
      </c>
      <c r="DA3136">
        <v>9</v>
      </c>
      <c r="DB3136">
        <v>10</v>
      </c>
      <c r="DC3136">
        <v>10</v>
      </c>
      <c r="DD3136">
        <v>10</v>
      </c>
      <c r="DE3136">
        <v>11</v>
      </c>
      <c r="DF3136">
        <v>11</v>
      </c>
      <c r="DG3136">
        <v>11</v>
      </c>
      <c r="DH3136">
        <v>13</v>
      </c>
      <c r="DI3136">
        <v>13</v>
      </c>
      <c r="DJ3136">
        <v>14</v>
      </c>
      <c r="DK3136">
        <v>14</v>
      </c>
      <c r="DL3136">
        <v>15</v>
      </c>
      <c r="DM3136">
        <v>15</v>
      </c>
      <c r="DN3136">
        <v>15</v>
      </c>
      <c r="DO3136">
        <v>17</v>
      </c>
      <c r="DP3136">
        <v>18</v>
      </c>
      <c r="DQ3136">
        <v>18</v>
      </c>
      <c r="DR3136">
        <v>18</v>
      </c>
      <c r="DS3136">
        <v>22</v>
      </c>
      <c r="DT3136">
        <v>22</v>
      </c>
      <c r="DU3136">
        <v>22</v>
      </c>
      <c r="DV3136">
        <v>22</v>
      </c>
      <c r="DW3136">
        <v>22</v>
      </c>
      <c r="DX3136">
        <v>23</v>
      </c>
      <c r="DY3136">
        <v>23</v>
      </c>
      <c r="DZ3136">
        <v>23</v>
      </c>
      <c r="EA3136">
        <v>25</v>
      </c>
      <c r="EB3136">
        <v>26</v>
      </c>
      <c r="EC3136">
        <v>26</v>
      </c>
      <c r="ED3136">
        <v>29</v>
      </c>
      <c r="EE3136">
        <v>29</v>
      </c>
      <c r="EF3136">
        <v>29</v>
      </c>
      <c r="EG3136">
        <v>33</v>
      </c>
      <c r="EH3136">
        <v>38</v>
      </c>
      <c r="EI3136">
        <v>40</v>
      </c>
      <c r="EJ3136">
        <v>40</v>
      </c>
      <c r="EK3136">
        <v>49</v>
      </c>
      <c r="EL3136">
        <v>49</v>
      </c>
      <c r="EM3136">
        <v>49</v>
      </c>
      <c r="EN3136">
        <v>51</v>
      </c>
      <c r="EO3136">
        <v>51</v>
      </c>
      <c r="EP3136">
        <v>51</v>
      </c>
      <c r="EQ3136">
        <v>51</v>
      </c>
    </row>
    <row r="3137" spans="2:147" x14ac:dyDescent="0.25">
      <c r="B3137" t="s">
        <v>565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1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1</v>
      </c>
      <c r="CP3137">
        <v>1</v>
      </c>
      <c r="CQ3137">
        <v>1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1</v>
      </c>
      <c r="CY3137">
        <v>1</v>
      </c>
      <c r="CZ3137">
        <v>1</v>
      </c>
      <c r="DA3137">
        <v>1</v>
      </c>
      <c r="DB3137">
        <v>1</v>
      </c>
      <c r="DC3137">
        <v>1</v>
      </c>
      <c r="DD3137">
        <v>1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3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5</v>
      </c>
      <c r="EO3137">
        <v>8</v>
      </c>
      <c r="EP3137">
        <v>8</v>
      </c>
      <c r="EQ3137">
        <v>8</v>
      </c>
    </row>
    <row r="3138" spans="2:147" x14ac:dyDescent="0.25">
      <c r="B3138" t="s">
        <v>565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1</v>
      </c>
      <c r="BQ3138">
        <v>1</v>
      </c>
      <c r="BR3138">
        <v>1</v>
      </c>
      <c r="BS3138">
        <v>1</v>
      </c>
      <c r="BT3138">
        <v>1</v>
      </c>
      <c r="BU3138">
        <v>1</v>
      </c>
      <c r="BV3138">
        <v>1</v>
      </c>
      <c r="BW3138">
        <v>3</v>
      </c>
      <c r="BX3138">
        <v>3</v>
      </c>
      <c r="BY3138">
        <v>3</v>
      </c>
      <c r="BZ3138">
        <v>3</v>
      </c>
      <c r="CA3138">
        <v>3</v>
      </c>
      <c r="CB3138">
        <v>3</v>
      </c>
      <c r="CC3138">
        <v>3</v>
      </c>
      <c r="CD3138">
        <v>3</v>
      </c>
      <c r="CE3138">
        <v>3</v>
      </c>
      <c r="CF3138">
        <v>3</v>
      </c>
      <c r="CG3138">
        <v>3</v>
      </c>
      <c r="CH3138">
        <v>3</v>
      </c>
      <c r="CI3138">
        <v>3</v>
      </c>
      <c r="CJ3138">
        <v>3</v>
      </c>
      <c r="CK3138">
        <v>3</v>
      </c>
      <c r="CL3138">
        <v>4</v>
      </c>
      <c r="CM3138">
        <v>4</v>
      </c>
      <c r="CN3138">
        <v>4</v>
      </c>
      <c r="CO3138">
        <v>4</v>
      </c>
      <c r="CP3138">
        <v>4</v>
      </c>
      <c r="CQ3138">
        <v>4</v>
      </c>
      <c r="CR3138">
        <v>4</v>
      </c>
      <c r="CS3138">
        <v>4</v>
      </c>
      <c r="CT3138">
        <v>4</v>
      </c>
      <c r="CU3138">
        <v>4</v>
      </c>
      <c r="CV3138">
        <v>4</v>
      </c>
      <c r="CW3138">
        <v>4</v>
      </c>
      <c r="CX3138">
        <v>4</v>
      </c>
      <c r="CY3138">
        <v>4</v>
      </c>
      <c r="CZ3138">
        <v>4</v>
      </c>
      <c r="DA3138">
        <v>4</v>
      </c>
      <c r="DB3138">
        <v>4</v>
      </c>
      <c r="DC3138">
        <v>4</v>
      </c>
      <c r="DD3138">
        <v>4</v>
      </c>
      <c r="DE3138">
        <v>4</v>
      </c>
      <c r="DF3138">
        <v>4</v>
      </c>
      <c r="DG3138">
        <v>4</v>
      </c>
      <c r="DH3138">
        <v>4</v>
      </c>
      <c r="DI3138">
        <v>4</v>
      </c>
      <c r="DJ3138">
        <v>4</v>
      </c>
      <c r="DK3138">
        <v>4</v>
      </c>
      <c r="DL3138">
        <v>4</v>
      </c>
      <c r="DM3138">
        <v>4</v>
      </c>
      <c r="DN3138">
        <v>4</v>
      </c>
      <c r="DO3138">
        <v>4</v>
      </c>
      <c r="DP3138">
        <v>4</v>
      </c>
      <c r="DQ3138">
        <v>4</v>
      </c>
      <c r="DR3138">
        <v>4</v>
      </c>
      <c r="DS3138">
        <v>4</v>
      </c>
      <c r="DT3138">
        <v>4</v>
      </c>
      <c r="DU3138">
        <v>4</v>
      </c>
      <c r="DV3138">
        <v>4</v>
      </c>
      <c r="DW3138">
        <v>4</v>
      </c>
      <c r="DX3138">
        <v>4</v>
      </c>
      <c r="DY3138">
        <v>4</v>
      </c>
      <c r="DZ3138">
        <v>4</v>
      </c>
      <c r="EA3138">
        <v>4</v>
      </c>
      <c r="EB3138">
        <v>4</v>
      </c>
      <c r="EC3138">
        <v>4</v>
      </c>
      <c r="ED3138">
        <v>4</v>
      </c>
      <c r="EE3138">
        <v>4</v>
      </c>
      <c r="EF3138">
        <v>4</v>
      </c>
      <c r="EG3138">
        <v>4</v>
      </c>
      <c r="EH3138">
        <v>4</v>
      </c>
      <c r="EI3138">
        <v>4</v>
      </c>
      <c r="EJ3138">
        <v>6</v>
      </c>
      <c r="EK3138">
        <v>6</v>
      </c>
      <c r="EL3138">
        <v>6</v>
      </c>
      <c r="EM3138">
        <v>6</v>
      </c>
      <c r="EN3138">
        <v>6</v>
      </c>
      <c r="EO3138">
        <v>11</v>
      </c>
      <c r="EP3138">
        <v>13</v>
      </c>
      <c r="EQ3138">
        <v>14</v>
      </c>
    </row>
    <row r="3139" spans="2:147" x14ac:dyDescent="0.25">
      <c r="B3139" t="s">
        <v>565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1</v>
      </c>
      <c r="CC3139">
        <v>1</v>
      </c>
      <c r="CD3139">
        <v>1</v>
      </c>
      <c r="CE3139">
        <v>3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4</v>
      </c>
      <c r="CM3139">
        <v>6</v>
      </c>
      <c r="CN3139">
        <v>6</v>
      </c>
      <c r="CO3139">
        <v>6</v>
      </c>
      <c r="CP3139">
        <v>6</v>
      </c>
      <c r="CQ3139">
        <v>6</v>
      </c>
      <c r="CR3139">
        <v>7</v>
      </c>
      <c r="CS3139">
        <v>7</v>
      </c>
      <c r="CT3139">
        <v>7</v>
      </c>
      <c r="CU3139">
        <v>7</v>
      </c>
      <c r="CV3139">
        <v>7</v>
      </c>
      <c r="CW3139">
        <v>7</v>
      </c>
      <c r="CX3139">
        <v>7</v>
      </c>
      <c r="CY3139">
        <v>7</v>
      </c>
      <c r="CZ3139">
        <v>7</v>
      </c>
      <c r="DA3139">
        <v>7</v>
      </c>
      <c r="DB3139">
        <v>7</v>
      </c>
      <c r="DC3139">
        <v>7</v>
      </c>
      <c r="DD3139">
        <v>7</v>
      </c>
      <c r="DE3139">
        <v>7</v>
      </c>
      <c r="DF3139">
        <v>7</v>
      </c>
      <c r="DG3139">
        <v>7</v>
      </c>
      <c r="DH3139">
        <v>7</v>
      </c>
      <c r="DI3139">
        <v>7</v>
      </c>
      <c r="DJ3139">
        <v>7</v>
      </c>
      <c r="DK3139">
        <v>7</v>
      </c>
      <c r="DL3139">
        <v>7</v>
      </c>
      <c r="DM3139">
        <v>7</v>
      </c>
      <c r="DN3139">
        <v>7</v>
      </c>
      <c r="DO3139">
        <v>7</v>
      </c>
      <c r="DP3139">
        <v>7</v>
      </c>
      <c r="DQ3139">
        <v>7</v>
      </c>
      <c r="DR3139">
        <v>7</v>
      </c>
      <c r="DS3139">
        <v>7</v>
      </c>
      <c r="DT3139">
        <v>8</v>
      </c>
      <c r="DU3139">
        <v>8</v>
      </c>
      <c r="DV3139">
        <v>8</v>
      </c>
      <c r="DW3139">
        <v>8</v>
      </c>
      <c r="DX3139">
        <v>8</v>
      </c>
      <c r="DY3139">
        <v>8</v>
      </c>
      <c r="DZ3139">
        <v>8</v>
      </c>
      <c r="EA3139">
        <v>8</v>
      </c>
      <c r="EB3139">
        <v>8</v>
      </c>
      <c r="EC3139">
        <v>8</v>
      </c>
      <c r="ED3139">
        <v>9</v>
      </c>
      <c r="EE3139">
        <v>9</v>
      </c>
      <c r="EF3139">
        <v>9</v>
      </c>
      <c r="EG3139">
        <v>10</v>
      </c>
      <c r="EH3139">
        <v>11</v>
      </c>
      <c r="EI3139">
        <v>11</v>
      </c>
      <c r="EJ3139">
        <v>11</v>
      </c>
      <c r="EK3139">
        <v>11</v>
      </c>
      <c r="EL3139">
        <v>12</v>
      </c>
      <c r="EM3139">
        <v>12</v>
      </c>
      <c r="EN3139">
        <v>12</v>
      </c>
      <c r="EO3139">
        <v>12</v>
      </c>
      <c r="EP3139">
        <v>12</v>
      </c>
      <c r="EQ3139">
        <v>14</v>
      </c>
    </row>
    <row r="3140" spans="2:147" x14ac:dyDescent="0.25">
      <c r="B3140" t="s">
        <v>565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1</v>
      </c>
      <c r="CN3140">
        <v>1</v>
      </c>
      <c r="CO3140">
        <v>1</v>
      </c>
      <c r="CP3140">
        <v>1</v>
      </c>
      <c r="CQ3140">
        <v>1</v>
      </c>
      <c r="CR3140">
        <v>1</v>
      </c>
      <c r="CS3140">
        <v>1</v>
      </c>
      <c r="CT3140">
        <v>1</v>
      </c>
      <c r="CU3140">
        <v>1</v>
      </c>
      <c r="CV3140">
        <v>1</v>
      </c>
      <c r="CW3140">
        <v>1</v>
      </c>
      <c r="CX3140">
        <v>1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2</v>
      </c>
      <c r="DJ3140">
        <v>2</v>
      </c>
      <c r="DK3140">
        <v>2</v>
      </c>
      <c r="DL3140">
        <v>7</v>
      </c>
      <c r="DM3140">
        <v>9</v>
      </c>
      <c r="DN3140">
        <v>9</v>
      </c>
      <c r="DO3140">
        <v>9</v>
      </c>
      <c r="DP3140">
        <v>9</v>
      </c>
      <c r="DQ3140">
        <v>9</v>
      </c>
      <c r="DR3140">
        <v>9</v>
      </c>
      <c r="DS3140">
        <v>9</v>
      </c>
      <c r="DT3140">
        <v>10</v>
      </c>
      <c r="DU3140">
        <v>11</v>
      </c>
      <c r="DV3140">
        <v>11</v>
      </c>
      <c r="DW3140">
        <v>11</v>
      </c>
      <c r="DX3140">
        <v>11</v>
      </c>
      <c r="DY3140">
        <v>11</v>
      </c>
      <c r="DZ3140">
        <v>11</v>
      </c>
      <c r="EA3140">
        <v>11</v>
      </c>
      <c r="EB3140">
        <v>11</v>
      </c>
      <c r="EC3140">
        <v>11</v>
      </c>
      <c r="ED3140">
        <v>11</v>
      </c>
      <c r="EE3140">
        <v>11</v>
      </c>
      <c r="EF3140">
        <v>11</v>
      </c>
      <c r="EG3140">
        <v>12</v>
      </c>
      <c r="EH3140">
        <v>12</v>
      </c>
      <c r="EI3140">
        <v>12</v>
      </c>
      <c r="EJ3140">
        <v>12</v>
      </c>
      <c r="EK3140">
        <v>12</v>
      </c>
      <c r="EL3140">
        <v>12</v>
      </c>
      <c r="EM3140">
        <v>12</v>
      </c>
      <c r="EN3140">
        <v>12</v>
      </c>
      <c r="EO3140">
        <v>12</v>
      </c>
      <c r="EP3140">
        <v>12</v>
      </c>
      <c r="EQ3140">
        <v>12</v>
      </c>
    </row>
    <row r="3141" spans="2:147" x14ac:dyDescent="0.25">
      <c r="B3141" t="s">
        <v>56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</row>
    <row r="3142" spans="2:147" x14ac:dyDescent="0.25">
      <c r="B3142" t="s">
        <v>565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3</v>
      </c>
      <c r="BK3142">
        <v>3</v>
      </c>
      <c r="BL3142">
        <v>43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</row>
    <row r="3143" spans="2:147" x14ac:dyDescent="0.25">
      <c r="B3143" t="s">
        <v>581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1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</row>
    <row r="3144" spans="2:147" x14ac:dyDescent="0.25">
      <c r="B3144" t="s">
        <v>581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</row>
    <row r="3145" spans="2:147" x14ac:dyDescent="0.25">
      <c r="B3145" t="s">
        <v>581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2</v>
      </c>
      <c r="BK3145">
        <v>2</v>
      </c>
      <c r="BL3145">
        <v>2</v>
      </c>
      <c r="BM3145">
        <v>2</v>
      </c>
      <c r="BN3145">
        <v>3</v>
      </c>
      <c r="BO3145">
        <v>3</v>
      </c>
      <c r="BP3145">
        <v>0</v>
      </c>
      <c r="BQ3145">
        <v>0</v>
      </c>
      <c r="BR3145">
        <v>0</v>
      </c>
      <c r="BS3145">
        <v>5</v>
      </c>
      <c r="BT3145">
        <v>5</v>
      </c>
      <c r="BU3145">
        <v>0</v>
      </c>
      <c r="BV3145">
        <v>7</v>
      </c>
      <c r="BW3145">
        <v>7</v>
      </c>
      <c r="BX3145">
        <v>7</v>
      </c>
      <c r="BY3145">
        <v>15</v>
      </c>
      <c r="BZ3145">
        <v>16</v>
      </c>
      <c r="CA3145">
        <v>19</v>
      </c>
      <c r="CB3145">
        <v>22</v>
      </c>
      <c r="CC3145">
        <v>24</v>
      </c>
      <c r="CD3145">
        <v>28</v>
      </c>
      <c r="CE3145">
        <v>29</v>
      </c>
      <c r="CF3145">
        <v>30</v>
      </c>
      <c r="CG3145">
        <v>34</v>
      </c>
      <c r="CH3145">
        <v>33</v>
      </c>
      <c r="CI3145">
        <v>36</v>
      </c>
      <c r="CJ3145">
        <v>36</v>
      </c>
      <c r="CK3145">
        <v>37</v>
      </c>
      <c r="CL3145">
        <v>37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  <c r="DK3145">
        <v>0</v>
      </c>
      <c r="DL3145">
        <v>0</v>
      </c>
      <c r="DM3145">
        <v>0</v>
      </c>
      <c r="DN3145">
        <v>0</v>
      </c>
      <c r="DO3145">
        <v>0</v>
      </c>
      <c r="DP3145">
        <v>0</v>
      </c>
      <c r="DQ3145">
        <v>0</v>
      </c>
      <c r="DR3145">
        <v>0</v>
      </c>
      <c r="DS3145">
        <v>0</v>
      </c>
      <c r="DT3145">
        <v>0</v>
      </c>
      <c r="DU3145">
        <v>0</v>
      </c>
      <c r="DV3145">
        <v>0</v>
      </c>
      <c r="DW3145">
        <v>0</v>
      </c>
      <c r="DX3145">
        <v>0</v>
      </c>
      <c r="DY3145">
        <v>0</v>
      </c>
      <c r="DZ3145">
        <v>0</v>
      </c>
      <c r="EA3145">
        <v>0</v>
      </c>
      <c r="EB3145">
        <v>0</v>
      </c>
      <c r="EC3145">
        <v>0</v>
      </c>
      <c r="ED3145">
        <v>0</v>
      </c>
      <c r="EE3145">
        <v>0</v>
      </c>
      <c r="EF3145">
        <v>0</v>
      </c>
      <c r="EG3145">
        <v>0</v>
      </c>
      <c r="EH3145">
        <v>0</v>
      </c>
      <c r="EI3145">
        <v>0</v>
      </c>
      <c r="EJ3145">
        <v>0</v>
      </c>
      <c r="EK3145">
        <v>0</v>
      </c>
      <c r="EL3145">
        <v>0</v>
      </c>
      <c r="EM3145">
        <v>0</v>
      </c>
      <c r="EN3145">
        <v>0</v>
      </c>
      <c r="EO3145">
        <v>0</v>
      </c>
      <c r="EP3145">
        <v>0</v>
      </c>
      <c r="EQ3145">
        <v>0</v>
      </c>
    </row>
    <row r="3146" spans="2:147" x14ac:dyDescent="0.25">
      <c r="B3146" t="s">
        <v>581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1</v>
      </c>
      <c r="BZ3146">
        <v>1</v>
      </c>
      <c r="CA3146">
        <v>1</v>
      </c>
      <c r="CB3146">
        <v>1</v>
      </c>
      <c r="CC3146">
        <v>1</v>
      </c>
      <c r="CD3146">
        <v>2</v>
      </c>
      <c r="CE3146">
        <v>2</v>
      </c>
      <c r="CF3146">
        <v>2</v>
      </c>
      <c r="CG3146">
        <v>2</v>
      </c>
      <c r="CH3146">
        <v>2</v>
      </c>
      <c r="CI3146">
        <v>2</v>
      </c>
      <c r="CJ3146">
        <v>2</v>
      </c>
      <c r="CK3146">
        <v>2</v>
      </c>
      <c r="CL3146">
        <v>2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</row>
    <row r="3147" spans="2:147" x14ac:dyDescent="0.25">
      <c r="B3147" t="s">
        <v>581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</row>
    <row r="3148" spans="2:147" x14ac:dyDescent="0.25">
      <c r="B3148" t="s">
        <v>581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1</v>
      </c>
      <c r="AY3148">
        <v>1</v>
      </c>
      <c r="AZ3148">
        <v>1</v>
      </c>
      <c r="BA3148">
        <v>1</v>
      </c>
      <c r="BB3148">
        <v>1</v>
      </c>
      <c r="BC3148">
        <v>1</v>
      </c>
      <c r="BD3148">
        <v>1</v>
      </c>
      <c r="BE3148">
        <v>1</v>
      </c>
      <c r="BF3148">
        <v>2</v>
      </c>
      <c r="BG3148">
        <v>4</v>
      </c>
      <c r="BH3148">
        <v>4</v>
      </c>
      <c r="BI3148">
        <v>6</v>
      </c>
      <c r="BJ3148">
        <v>6</v>
      </c>
      <c r="BK3148">
        <v>12</v>
      </c>
      <c r="BL3148">
        <v>14</v>
      </c>
      <c r="BM3148">
        <v>19</v>
      </c>
      <c r="BN3148">
        <v>29</v>
      </c>
      <c r="BO3148">
        <v>31</v>
      </c>
      <c r="BP3148">
        <v>35</v>
      </c>
      <c r="BQ3148">
        <v>39</v>
      </c>
      <c r="BR3148">
        <v>50</v>
      </c>
      <c r="BS3148">
        <v>59</v>
      </c>
      <c r="BT3148">
        <v>69</v>
      </c>
      <c r="BU3148">
        <v>77</v>
      </c>
      <c r="BV3148">
        <v>84</v>
      </c>
      <c r="BW3148">
        <v>84</v>
      </c>
      <c r="BX3148">
        <v>103</v>
      </c>
      <c r="BY3148">
        <v>122</v>
      </c>
      <c r="BZ3148">
        <v>137</v>
      </c>
      <c r="CA3148">
        <v>142</v>
      </c>
      <c r="CB3148">
        <v>154</v>
      </c>
      <c r="CC3148">
        <v>158</v>
      </c>
      <c r="CD3148">
        <v>163</v>
      </c>
      <c r="CE3148">
        <v>170</v>
      </c>
      <c r="CF3148">
        <v>180</v>
      </c>
      <c r="CG3148">
        <v>193</v>
      </c>
      <c r="CH3148">
        <v>199</v>
      </c>
      <c r="CI3148">
        <v>204</v>
      </c>
      <c r="CJ3148">
        <v>211</v>
      </c>
      <c r="CK3148">
        <v>217</v>
      </c>
      <c r="CL3148">
        <v>220</v>
      </c>
      <c r="CM3148">
        <v>227</v>
      </c>
      <c r="CN3148">
        <v>230</v>
      </c>
      <c r="CO3148">
        <v>236</v>
      </c>
      <c r="CP3148">
        <v>242</v>
      </c>
      <c r="CQ3148">
        <v>243</v>
      </c>
      <c r="CR3148">
        <v>249</v>
      </c>
      <c r="CS3148">
        <v>254</v>
      </c>
      <c r="CT3148">
        <v>256</v>
      </c>
      <c r="CU3148">
        <v>268</v>
      </c>
      <c r="CV3148">
        <v>275</v>
      </c>
      <c r="CW3148">
        <v>276</v>
      </c>
      <c r="CX3148">
        <v>278</v>
      </c>
      <c r="CY3148">
        <v>283</v>
      </c>
      <c r="CZ3148">
        <v>285</v>
      </c>
      <c r="DA3148">
        <v>293</v>
      </c>
      <c r="DB3148">
        <v>296</v>
      </c>
      <c r="DC3148">
        <v>300</v>
      </c>
      <c r="DD3148">
        <v>299</v>
      </c>
      <c r="DE3148">
        <v>302</v>
      </c>
      <c r="DF3148">
        <v>308</v>
      </c>
      <c r="DG3148">
        <v>315</v>
      </c>
      <c r="DH3148">
        <v>321</v>
      </c>
      <c r="DI3148">
        <v>327</v>
      </c>
      <c r="DJ3148">
        <v>336</v>
      </c>
      <c r="DK3148">
        <v>338</v>
      </c>
      <c r="DL3148">
        <v>340</v>
      </c>
      <c r="DM3148">
        <v>344</v>
      </c>
      <c r="DN3148">
        <v>349</v>
      </c>
      <c r="DO3148">
        <v>354</v>
      </c>
      <c r="DP3148">
        <v>363</v>
      </c>
      <c r="DQ3148">
        <v>368</v>
      </c>
      <c r="DR3148">
        <v>370</v>
      </c>
      <c r="DS3148">
        <v>373</v>
      </c>
      <c r="DT3148">
        <v>386</v>
      </c>
      <c r="DU3148">
        <v>396</v>
      </c>
      <c r="DV3148">
        <v>401</v>
      </c>
      <c r="DW3148">
        <v>407</v>
      </c>
      <c r="DX3148">
        <v>410</v>
      </c>
      <c r="DY3148">
        <v>414</v>
      </c>
      <c r="DZ3148">
        <v>419</v>
      </c>
      <c r="EA3148">
        <v>424</v>
      </c>
      <c r="EB3148">
        <v>435</v>
      </c>
      <c r="EC3148">
        <v>447</v>
      </c>
      <c r="ED3148">
        <v>458</v>
      </c>
      <c r="EE3148">
        <v>465</v>
      </c>
      <c r="EF3148">
        <v>472</v>
      </c>
      <c r="EG3148">
        <v>476</v>
      </c>
      <c r="EH3148">
        <v>494</v>
      </c>
      <c r="EI3148">
        <v>513</v>
      </c>
      <c r="EJ3148">
        <v>525</v>
      </c>
      <c r="EK3148">
        <v>541</v>
      </c>
      <c r="EL3148">
        <v>549</v>
      </c>
      <c r="EM3148">
        <v>564</v>
      </c>
      <c r="EN3148">
        <v>580</v>
      </c>
      <c r="EO3148">
        <v>593</v>
      </c>
      <c r="EP3148">
        <v>620</v>
      </c>
      <c r="EQ3148">
        <v>628</v>
      </c>
    </row>
    <row r="3149" spans="2:147" x14ac:dyDescent="0.25">
      <c r="B3149" t="s">
        <v>581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1</v>
      </c>
      <c r="BY3149">
        <v>1</v>
      </c>
      <c r="BZ3149">
        <v>1</v>
      </c>
      <c r="CA3149">
        <v>1</v>
      </c>
      <c r="CB3149">
        <v>1</v>
      </c>
      <c r="CC3149">
        <v>1</v>
      </c>
      <c r="CD3149">
        <v>2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</row>
    <row r="3150" spans="2:147" x14ac:dyDescent="0.25">
      <c r="B3150" t="s">
        <v>581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2</v>
      </c>
      <c r="CE3150">
        <v>2</v>
      </c>
      <c r="CF3150">
        <v>2</v>
      </c>
      <c r="CG3150">
        <v>2</v>
      </c>
      <c r="CH3150">
        <v>2</v>
      </c>
      <c r="CI3150">
        <v>2</v>
      </c>
      <c r="CJ3150">
        <v>3</v>
      </c>
      <c r="CK3150">
        <v>3</v>
      </c>
      <c r="CL3150">
        <v>3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</row>
    <row r="3151" spans="2:147" x14ac:dyDescent="0.25">
      <c r="B3151" t="s">
        <v>581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1</v>
      </c>
      <c r="BU3151">
        <v>0</v>
      </c>
      <c r="BV3151">
        <v>1</v>
      </c>
      <c r="BW3151">
        <v>1</v>
      </c>
      <c r="BX3151">
        <v>1</v>
      </c>
      <c r="BY3151">
        <v>1</v>
      </c>
      <c r="BZ3151">
        <v>1</v>
      </c>
      <c r="CA3151">
        <v>1</v>
      </c>
      <c r="CB3151">
        <v>1</v>
      </c>
      <c r="CC3151">
        <v>1</v>
      </c>
      <c r="CD3151">
        <v>1</v>
      </c>
      <c r="CE3151">
        <v>1</v>
      </c>
      <c r="CF3151">
        <v>1</v>
      </c>
      <c r="CG3151">
        <v>1</v>
      </c>
      <c r="CH3151">
        <v>1</v>
      </c>
      <c r="CI3151">
        <v>1</v>
      </c>
      <c r="CJ3151">
        <v>1</v>
      </c>
      <c r="CK3151">
        <v>1</v>
      </c>
      <c r="CL3151">
        <v>1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</row>
    <row r="3152" spans="2:147" x14ac:dyDescent="0.25">
      <c r="B3152" t="s">
        <v>581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4</v>
      </c>
      <c r="BU3152">
        <v>0</v>
      </c>
      <c r="BV3152">
        <v>1</v>
      </c>
      <c r="BW3152">
        <v>1</v>
      </c>
      <c r="BX3152">
        <v>1</v>
      </c>
      <c r="BY3152">
        <v>1</v>
      </c>
      <c r="BZ3152">
        <v>1</v>
      </c>
      <c r="CA3152">
        <v>1</v>
      </c>
      <c r="CB3152">
        <v>1</v>
      </c>
      <c r="CC3152">
        <v>1</v>
      </c>
      <c r="CD3152">
        <v>1</v>
      </c>
      <c r="CE3152">
        <v>1</v>
      </c>
      <c r="CF3152">
        <v>1</v>
      </c>
      <c r="CG3152">
        <v>1</v>
      </c>
      <c r="CH3152">
        <v>1</v>
      </c>
      <c r="CI3152">
        <v>1</v>
      </c>
      <c r="CJ3152">
        <v>1</v>
      </c>
      <c r="CK3152">
        <v>1</v>
      </c>
      <c r="CL3152">
        <v>1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0</v>
      </c>
      <c r="CV3152">
        <v>0</v>
      </c>
      <c r="CW3152">
        <v>0</v>
      </c>
      <c r="CX3152">
        <v>0</v>
      </c>
      <c r="CY3152">
        <v>0</v>
      </c>
      <c r="CZ3152">
        <v>0</v>
      </c>
      <c r="DA3152">
        <v>0</v>
      </c>
      <c r="DB3152">
        <v>0</v>
      </c>
      <c r="DC3152">
        <v>0</v>
      </c>
      <c r="DD3152">
        <v>0</v>
      </c>
      <c r="DE3152">
        <v>0</v>
      </c>
      <c r="DF3152">
        <v>0</v>
      </c>
      <c r="DG3152">
        <v>0</v>
      </c>
      <c r="DH3152">
        <v>0</v>
      </c>
      <c r="DI3152">
        <v>0</v>
      </c>
      <c r="DJ3152">
        <v>0</v>
      </c>
      <c r="DK3152">
        <v>0</v>
      </c>
      <c r="DL3152">
        <v>0</v>
      </c>
      <c r="DM3152">
        <v>0</v>
      </c>
      <c r="DN3152">
        <v>0</v>
      </c>
      <c r="DO3152">
        <v>0</v>
      </c>
      <c r="DP3152">
        <v>0</v>
      </c>
      <c r="DQ3152">
        <v>0</v>
      </c>
      <c r="DR3152">
        <v>0</v>
      </c>
      <c r="DS3152">
        <v>0</v>
      </c>
      <c r="DT3152">
        <v>0</v>
      </c>
      <c r="DU3152">
        <v>0</v>
      </c>
      <c r="DV3152">
        <v>0</v>
      </c>
      <c r="DW3152">
        <v>0</v>
      </c>
      <c r="DX3152">
        <v>0</v>
      </c>
      <c r="DY3152">
        <v>0</v>
      </c>
      <c r="DZ3152">
        <v>0</v>
      </c>
      <c r="EA3152">
        <v>0</v>
      </c>
      <c r="EB3152">
        <v>0</v>
      </c>
      <c r="EC3152">
        <v>0</v>
      </c>
      <c r="ED3152">
        <v>0</v>
      </c>
      <c r="EE3152">
        <v>0</v>
      </c>
      <c r="EF3152">
        <v>0</v>
      </c>
      <c r="EG3152">
        <v>0</v>
      </c>
      <c r="EH3152">
        <v>0</v>
      </c>
      <c r="EI3152">
        <v>0</v>
      </c>
      <c r="EJ3152">
        <v>0</v>
      </c>
      <c r="EK3152">
        <v>0</v>
      </c>
      <c r="EL3152">
        <v>0</v>
      </c>
      <c r="EM3152">
        <v>0</v>
      </c>
      <c r="EN3152">
        <v>0</v>
      </c>
      <c r="EO3152">
        <v>0</v>
      </c>
      <c r="EP3152">
        <v>0</v>
      </c>
      <c r="EQ3152">
        <v>0</v>
      </c>
    </row>
    <row r="3153" spans="2:147" x14ac:dyDescent="0.25">
      <c r="B3153" t="s">
        <v>581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2</v>
      </c>
      <c r="BU3153">
        <v>0</v>
      </c>
      <c r="BV3153">
        <v>6</v>
      </c>
      <c r="BW3153">
        <v>6</v>
      </c>
      <c r="BX3153">
        <v>7</v>
      </c>
      <c r="BY3153">
        <v>10</v>
      </c>
      <c r="BZ3153">
        <v>12</v>
      </c>
      <c r="CA3153">
        <v>12</v>
      </c>
      <c r="CB3153">
        <v>13</v>
      </c>
      <c r="CC3153">
        <v>13</v>
      </c>
      <c r="CD3153">
        <v>13</v>
      </c>
      <c r="CE3153">
        <v>13</v>
      </c>
      <c r="CF3153">
        <v>13</v>
      </c>
      <c r="CG3153">
        <v>13</v>
      </c>
      <c r="CH3153">
        <v>13</v>
      </c>
      <c r="CI3153">
        <v>15</v>
      </c>
      <c r="CJ3153">
        <v>15</v>
      </c>
      <c r="CK3153">
        <v>15</v>
      </c>
      <c r="CL3153">
        <v>15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</row>
    <row r="3154" spans="2:147" x14ac:dyDescent="0.25">
      <c r="B3154" t="s">
        <v>581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</row>
    <row r="3155" spans="2:147" x14ac:dyDescent="0.25">
      <c r="B3155" t="s">
        <v>581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1</v>
      </c>
      <c r="BY3155">
        <v>1</v>
      </c>
      <c r="BZ3155">
        <v>1</v>
      </c>
      <c r="CA3155">
        <v>1</v>
      </c>
      <c r="CB3155">
        <v>2</v>
      </c>
      <c r="CC3155">
        <v>2</v>
      </c>
      <c r="CD3155">
        <v>2</v>
      </c>
      <c r="CE3155">
        <v>2</v>
      </c>
      <c r="CF3155">
        <v>3</v>
      </c>
      <c r="CG3155">
        <v>3</v>
      </c>
      <c r="CH3155">
        <v>3</v>
      </c>
      <c r="CI3155">
        <v>3</v>
      </c>
      <c r="CJ3155">
        <v>3</v>
      </c>
      <c r="CK3155">
        <v>3</v>
      </c>
      <c r="CL3155">
        <v>3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</row>
    <row r="3156" spans="2:147" x14ac:dyDescent="0.25">
      <c r="B3156" t="s">
        <v>581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0</v>
      </c>
      <c r="DL3156">
        <v>0</v>
      </c>
      <c r="DM3156">
        <v>0</v>
      </c>
      <c r="DN3156">
        <v>0</v>
      </c>
      <c r="DO3156">
        <v>0</v>
      </c>
      <c r="DP3156">
        <v>0</v>
      </c>
      <c r="DQ3156">
        <v>0</v>
      </c>
      <c r="DR3156">
        <v>0</v>
      </c>
      <c r="DS3156">
        <v>0</v>
      </c>
      <c r="DT3156">
        <v>0</v>
      </c>
      <c r="DU3156">
        <v>0</v>
      </c>
      <c r="DV3156">
        <v>0</v>
      </c>
      <c r="DW3156">
        <v>0</v>
      </c>
      <c r="DX3156">
        <v>0</v>
      </c>
      <c r="DY3156">
        <v>0</v>
      </c>
      <c r="DZ3156">
        <v>0</v>
      </c>
      <c r="EA3156">
        <v>0</v>
      </c>
      <c r="EB3156">
        <v>0</v>
      </c>
      <c r="EC3156">
        <v>0</v>
      </c>
      <c r="ED3156">
        <v>0</v>
      </c>
      <c r="EE3156">
        <v>0</v>
      </c>
      <c r="EF3156">
        <v>0</v>
      </c>
      <c r="EG3156">
        <v>0</v>
      </c>
      <c r="EH3156">
        <v>0</v>
      </c>
      <c r="EI3156">
        <v>0</v>
      </c>
      <c r="EJ3156">
        <v>0</v>
      </c>
      <c r="EK3156">
        <v>0</v>
      </c>
      <c r="EL3156">
        <v>0</v>
      </c>
      <c r="EM3156">
        <v>0</v>
      </c>
      <c r="EN3156">
        <v>0</v>
      </c>
      <c r="EO3156">
        <v>0</v>
      </c>
      <c r="EP3156">
        <v>0</v>
      </c>
      <c r="EQ3156">
        <v>0</v>
      </c>
    </row>
    <row r="3157" spans="2:147" x14ac:dyDescent="0.25">
      <c r="B3157" t="s">
        <v>581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</row>
    <row r="3158" spans="2:147" x14ac:dyDescent="0.25">
      <c r="B3158" t="s">
        <v>581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</row>
    <row r="3159" spans="2:147" x14ac:dyDescent="0.25">
      <c r="B3159" t="s">
        <v>581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0</v>
      </c>
      <c r="CZ3159">
        <v>0</v>
      </c>
      <c r="DA3159">
        <v>0</v>
      </c>
      <c r="DB3159">
        <v>0</v>
      </c>
      <c r="DC3159">
        <v>0</v>
      </c>
      <c r="DD3159">
        <v>0</v>
      </c>
      <c r="DE3159">
        <v>0</v>
      </c>
      <c r="DF3159">
        <v>0</v>
      </c>
      <c r="DG3159">
        <v>0</v>
      </c>
      <c r="DH3159">
        <v>0</v>
      </c>
      <c r="DI3159">
        <v>0</v>
      </c>
      <c r="DJ3159">
        <v>0</v>
      </c>
      <c r="DK3159">
        <v>0</v>
      </c>
      <c r="DL3159">
        <v>0</v>
      </c>
      <c r="DM3159">
        <v>0</v>
      </c>
      <c r="DN3159">
        <v>0</v>
      </c>
      <c r="DO3159">
        <v>0</v>
      </c>
      <c r="DP3159">
        <v>0</v>
      </c>
      <c r="DQ3159">
        <v>0</v>
      </c>
      <c r="DR3159">
        <v>0</v>
      </c>
      <c r="DS3159">
        <v>0</v>
      </c>
      <c r="DT3159">
        <v>0</v>
      </c>
      <c r="DU3159">
        <v>0</v>
      </c>
      <c r="DV3159">
        <v>0</v>
      </c>
      <c r="DW3159">
        <v>0</v>
      </c>
      <c r="DX3159">
        <v>0</v>
      </c>
      <c r="DY3159">
        <v>0</v>
      </c>
      <c r="DZ3159">
        <v>0</v>
      </c>
      <c r="EA3159">
        <v>0</v>
      </c>
      <c r="EB3159">
        <v>0</v>
      </c>
      <c r="EC3159">
        <v>0</v>
      </c>
      <c r="ED3159">
        <v>0</v>
      </c>
      <c r="EE3159">
        <v>0</v>
      </c>
      <c r="EF3159">
        <v>0</v>
      </c>
      <c r="EG3159">
        <v>0</v>
      </c>
      <c r="EH3159">
        <v>0</v>
      </c>
      <c r="EI3159">
        <v>0</v>
      </c>
      <c r="EJ3159">
        <v>0</v>
      </c>
      <c r="EK3159">
        <v>0</v>
      </c>
      <c r="EL3159">
        <v>0</v>
      </c>
      <c r="EM3159">
        <v>0</v>
      </c>
      <c r="EN3159">
        <v>0</v>
      </c>
      <c r="EO3159">
        <v>0</v>
      </c>
      <c r="EP3159">
        <v>0</v>
      </c>
      <c r="EQ3159">
        <v>0</v>
      </c>
    </row>
    <row r="3160" spans="2:147" x14ac:dyDescent="0.25">
      <c r="B3160" t="s">
        <v>581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1</v>
      </c>
      <c r="BE3160">
        <v>1</v>
      </c>
      <c r="BF3160">
        <v>14</v>
      </c>
      <c r="BG3160">
        <v>16</v>
      </c>
      <c r="BH3160">
        <v>20</v>
      </c>
      <c r="BI3160">
        <v>22</v>
      </c>
      <c r="BJ3160">
        <v>29</v>
      </c>
      <c r="BK3160">
        <v>44</v>
      </c>
      <c r="BL3160">
        <v>57</v>
      </c>
      <c r="BM3160">
        <v>80</v>
      </c>
      <c r="BN3160">
        <v>109</v>
      </c>
      <c r="BO3160">
        <v>124</v>
      </c>
      <c r="BP3160">
        <v>151</v>
      </c>
      <c r="BQ3160">
        <v>178</v>
      </c>
      <c r="BR3160">
        <v>218</v>
      </c>
      <c r="BS3160">
        <v>276</v>
      </c>
      <c r="BT3160">
        <v>321</v>
      </c>
      <c r="BU3160">
        <v>360</v>
      </c>
      <c r="BV3160">
        <v>396</v>
      </c>
      <c r="BW3160">
        <v>396</v>
      </c>
      <c r="BX3160">
        <v>476</v>
      </c>
      <c r="BY3160">
        <v>541</v>
      </c>
      <c r="BZ3160">
        <v>650</v>
      </c>
      <c r="CA3160">
        <v>741</v>
      </c>
      <c r="CB3160">
        <v>777</v>
      </c>
      <c r="CC3160">
        <v>807</v>
      </c>
      <c r="CD3160">
        <v>858</v>
      </c>
      <c r="CE3160">
        <v>858</v>
      </c>
      <c r="CF3160">
        <v>1011</v>
      </c>
      <c r="CG3160">
        <v>1071</v>
      </c>
      <c r="CH3160">
        <v>1126</v>
      </c>
      <c r="CI3160">
        <v>1157</v>
      </c>
      <c r="CJ3160">
        <v>1187</v>
      </c>
      <c r="CK3160">
        <v>1285</v>
      </c>
      <c r="CL3160">
        <v>1377</v>
      </c>
      <c r="CM3160">
        <v>1456</v>
      </c>
      <c r="CN3160">
        <v>1547</v>
      </c>
      <c r="CO3160">
        <v>1615</v>
      </c>
      <c r="CP3160">
        <v>1671</v>
      </c>
      <c r="CQ3160">
        <v>1714</v>
      </c>
      <c r="CR3160">
        <v>1795</v>
      </c>
      <c r="CS3160">
        <v>1889</v>
      </c>
      <c r="CT3160">
        <v>1975</v>
      </c>
      <c r="CU3160">
        <v>2051</v>
      </c>
      <c r="CV3160">
        <v>2144</v>
      </c>
      <c r="CW3160">
        <v>2190</v>
      </c>
      <c r="CX3160">
        <v>2256</v>
      </c>
      <c r="CY3160">
        <v>2348</v>
      </c>
      <c r="CZ3160">
        <v>2438</v>
      </c>
      <c r="DA3160">
        <v>2526</v>
      </c>
      <c r="DB3160">
        <v>2609</v>
      </c>
      <c r="DC3160">
        <v>2707</v>
      </c>
      <c r="DD3160">
        <v>2769</v>
      </c>
      <c r="DE3160">
        <v>2832</v>
      </c>
      <c r="DF3160">
        <v>2912</v>
      </c>
      <c r="DG3160">
        <v>3010</v>
      </c>
      <c r="DH3160">
        <v>3104</v>
      </c>
      <c r="DI3160">
        <v>3206</v>
      </c>
      <c r="DJ3160">
        <v>3291</v>
      </c>
      <c r="DK3160">
        <v>3365</v>
      </c>
      <c r="DL3160">
        <v>3414</v>
      </c>
      <c r="DM3160">
        <v>3530</v>
      </c>
      <c r="DN3160">
        <v>3604</v>
      </c>
      <c r="DO3160">
        <v>3709</v>
      </c>
      <c r="DP3160">
        <v>3785</v>
      </c>
      <c r="DQ3160">
        <v>3883</v>
      </c>
      <c r="DR3160">
        <v>3942</v>
      </c>
      <c r="DS3160">
        <v>4019</v>
      </c>
      <c r="DT3160">
        <v>4123</v>
      </c>
      <c r="DU3160">
        <v>4217</v>
      </c>
      <c r="DV3160">
        <v>4308</v>
      </c>
      <c r="DW3160">
        <v>4441</v>
      </c>
      <c r="DX3160">
        <v>4515</v>
      </c>
      <c r="DY3160">
        <v>4583</v>
      </c>
      <c r="DZ3160">
        <v>4632</v>
      </c>
      <c r="EA3160">
        <v>4682</v>
      </c>
      <c r="EB3160">
        <v>4806</v>
      </c>
      <c r="EC3160">
        <v>4994</v>
      </c>
      <c r="ED3160">
        <v>5118</v>
      </c>
      <c r="EE3160">
        <v>5242</v>
      </c>
      <c r="EF3160">
        <v>5340</v>
      </c>
      <c r="EG3160">
        <v>5449</v>
      </c>
      <c r="EH3160">
        <v>5603</v>
      </c>
      <c r="EI3160">
        <v>5756</v>
      </c>
      <c r="EJ3160">
        <v>5901</v>
      </c>
      <c r="EK3160">
        <v>6086</v>
      </c>
      <c r="EL3160">
        <v>6182</v>
      </c>
      <c r="EM3160">
        <v>6296</v>
      </c>
      <c r="EN3160">
        <v>6421</v>
      </c>
      <c r="EO3160">
        <v>6591</v>
      </c>
      <c r="EP3160">
        <v>6776</v>
      </c>
      <c r="EQ3160">
        <v>6942</v>
      </c>
    </row>
    <row r="3161" spans="2:147" x14ac:dyDescent="0.25">
      <c r="B3161" t="s">
        <v>581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1</v>
      </c>
      <c r="BT3161">
        <v>4</v>
      </c>
      <c r="BU3161">
        <v>4</v>
      </c>
      <c r="BV3161">
        <v>4</v>
      </c>
      <c r="BW3161">
        <v>4</v>
      </c>
      <c r="BX3161">
        <v>5</v>
      </c>
      <c r="BY3161">
        <v>5</v>
      </c>
      <c r="BZ3161">
        <v>5</v>
      </c>
      <c r="CA3161">
        <v>5</v>
      </c>
      <c r="CB3161">
        <v>5</v>
      </c>
      <c r="CC3161">
        <v>5</v>
      </c>
      <c r="CD3161">
        <v>6</v>
      </c>
      <c r="CE3161">
        <v>6</v>
      </c>
      <c r="CF3161">
        <v>6</v>
      </c>
      <c r="CG3161">
        <v>8</v>
      </c>
      <c r="CH3161">
        <v>8</v>
      </c>
      <c r="CI3161">
        <v>9</v>
      </c>
      <c r="CJ3161">
        <v>9</v>
      </c>
      <c r="CK3161">
        <v>9</v>
      </c>
      <c r="CL3161">
        <v>9</v>
      </c>
      <c r="CM3161">
        <v>17</v>
      </c>
      <c r="CN3161">
        <v>18</v>
      </c>
      <c r="CO3161">
        <v>22</v>
      </c>
      <c r="CP3161">
        <v>29</v>
      </c>
      <c r="CQ3161">
        <v>34</v>
      </c>
      <c r="CR3161">
        <v>34</v>
      </c>
      <c r="CS3161">
        <v>37</v>
      </c>
      <c r="CT3161">
        <v>37</v>
      </c>
      <c r="CU3161">
        <v>40</v>
      </c>
      <c r="CV3161">
        <v>43</v>
      </c>
      <c r="CW3161">
        <v>45</v>
      </c>
      <c r="CX3161">
        <v>45</v>
      </c>
      <c r="CY3161">
        <v>45</v>
      </c>
      <c r="CZ3161">
        <v>46</v>
      </c>
      <c r="DA3161">
        <v>47</v>
      </c>
      <c r="DB3161">
        <v>78</v>
      </c>
      <c r="DC3161">
        <v>100</v>
      </c>
      <c r="DD3161">
        <v>116</v>
      </c>
      <c r="DE3161">
        <v>119</v>
      </c>
      <c r="DF3161">
        <v>126</v>
      </c>
      <c r="DG3161">
        <v>132</v>
      </c>
      <c r="DH3161">
        <v>135</v>
      </c>
      <c r="DI3161">
        <v>145</v>
      </c>
      <c r="DJ3161">
        <v>147</v>
      </c>
      <c r="DK3161">
        <v>149</v>
      </c>
      <c r="DL3161">
        <v>152</v>
      </c>
      <c r="DM3161">
        <v>152</v>
      </c>
      <c r="DN3161">
        <v>154</v>
      </c>
      <c r="DO3161">
        <v>159</v>
      </c>
      <c r="DP3161">
        <v>177</v>
      </c>
      <c r="DQ3161">
        <v>198</v>
      </c>
      <c r="DR3161">
        <v>227</v>
      </c>
      <c r="DS3161">
        <v>238</v>
      </c>
      <c r="DT3161">
        <v>246</v>
      </c>
      <c r="DU3161">
        <v>251</v>
      </c>
      <c r="DV3161">
        <v>254</v>
      </c>
      <c r="DW3161">
        <v>259</v>
      </c>
      <c r="DX3161">
        <v>264</v>
      </c>
      <c r="DY3161">
        <v>268</v>
      </c>
      <c r="DZ3161">
        <v>272</v>
      </c>
      <c r="EA3161">
        <v>272</v>
      </c>
      <c r="EB3161">
        <v>283</v>
      </c>
      <c r="EC3161">
        <v>286</v>
      </c>
      <c r="ED3161">
        <v>289</v>
      </c>
      <c r="EE3161">
        <v>297</v>
      </c>
      <c r="EF3161">
        <v>299</v>
      </c>
      <c r="EG3161">
        <v>308</v>
      </c>
      <c r="EH3161">
        <v>309</v>
      </c>
      <c r="EI3161">
        <v>312</v>
      </c>
      <c r="EJ3161">
        <v>314</v>
      </c>
      <c r="EK3161">
        <v>333</v>
      </c>
      <c r="EL3161">
        <v>333</v>
      </c>
      <c r="EM3161">
        <v>333</v>
      </c>
      <c r="EN3161">
        <v>337</v>
      </c>
      <c r="EO3161">
        <v>339</v>
      </c>
      <c r="EP3161">
        <v>343</v>
      </c>
      <c r="EQ3161">
        <v>350</v>
      </c>
    </row>
    <row r="3162" spans="2:147" x14ac:dyDescent="0.25">
      <c r="B3162" t="s">
        <v>581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</row>
    <row r="3163" spans="2:147" x14ac:dyDescent="0.25">
      <c r="B3163" t="s">
        <v>581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0</v>
      </c>
      <c r="CS3163">
        <v>0</v>
      </c>
      <c r="CT3163">
        <v>0</v>
      </c>
      <c r="CU3163">
        <v>0</v>
      </c>
      <c r="CV3163">
        <v>0</v>
      </c>
      <c r="CW3163">
        <v>0</v>
      </c>
      <c r="CX3163">
        <v>0</v>
      </c>
      <c r="CY3163">
        <v>0</v>
      </c>
      <c r="CZ3163">
        <v>0</v>
      </c>
      <c r="DA3163">
        <v>0</v>
      </c>
      <c r="DB3163">
        <v>0</v>
      </c>
      <c r="DC3163">
        <v>0</v>
      </c>
      <c r="DD3163">
        <v>0</v>
      </c>
      <c r="DE3163">
        <v>0</v>
      </c>
      <c r="DF3163">
        <v>0</v>
      </c>
      <c r="DG3163">
        <v>0</v>
      </c>
      <c r="DH3163">
        <v>0</v>
      </c>
      <c r="DI3163">
        <v>0</v>
      </c>
      <c r="DJ3163">
        <v>0</v>
      </c>
      <c r="DK3163">
        <v>0</v>
      </c>
      <c r="DL3163">
        <v>0</v>
      </c>
      <c r="DM3163">
        <v>0</v>
      </c>
      <c r="DN3163">
        <v>0</v>
      </c>
      <c r="DO3163">
        <v>0</v>
      </c>
      <c r="DP3163">
        <v>0</v>
      </c>
      <c r="DQ3163">
        <v>0</v>
      </c>
      <c r="DR3163">
        <v>0</v>
      </c>
      <c r="DS3163">
        <v>0</v>
      </c>
      <c r="DT3163">
        <v>0</v>
      </c>
      <c r="DU3163">
        <v>0</v>
      </c>
      <c r="DV3163">
        <v>0</v>
      </c>
      <c r="DW3163">
        <v>0</v>
      </c>
      <c r="DX3163">
        <v>0</v>
      </c>
      <c r="DY3163">
        <v>0</v>
      </c>
      <c r="DZ3163">
        <v>0</v>
      </c>
      <c r="EA3163">
        <v>0</v>
      </c>
      <c r="EB3163">
        <v>0</v>
      </c>
      <c r="EC3163">
        <v>0</v>
      </c>
      <c r="ED3163">
        <v>0</v>
      </c>
      <c r="EE3163">
        <v>0</v>
      </c>
      <c r="EF3163">
        <v>0</v>
      </c>
      <c r="EG3163">
        <v>0</v>
      </c>
      <c r="EH3163">
        <v>0</v>
      </c>
      <c r="EI3163">
        <v>0</v>
      </c>
      <c r="EJ3163">
        <v>0</v>
      </c>
      <c r="EK3163">
        <v>0</v>
      </c>
      <c r="EL3163">
        <v>0</v>
      </c>
      <c r="EM3163">
        <v>0</v>
      </c>
      <c r="EN3163">
        <v>0</v>
      </c>
      <c r="EO3163">
        <v>0</v>
      </c>
      <c r="EP3163">
        <v>0</v>
      </c>
      <c r="EQ3163">
        <v>0</v>
      </c>
    </row>
    <row r="3164" spans="2:147" x14ac:dyDescent="0.25">
      <c r="B3164" t="s">
        <v>581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1</v>
      </c>
      <c r="BC3164">
        <v>1</v>
      </c>
      <c r="BD3164">
        <v>4</v>
      </c>
      <c r="BE3164">
        <v>5</v>
      </c>
      <c r="BF3164">
        <v>2</v>
      </c>
      <c r="BG3164">
        <v>4</v>
      </c>
      <c r="BH3164">
        <v>8</v>
      </c>
      <c r="BI3164">
        <v>15</v>
      </c>
      <c r="BJ3164">
        <v>19</v>
      </c>
      <c r="BK3164">
        <v>28</v>
      </c>
      <c r="BL3164">
        <v>32</v>
      </c>
      <c r="BM3164">
        <v>43</v>
      </c>
      <c r="BN3164">
        <v>65</v>
      </c>
      <c r="BO3164">
        <v>82</v>
      </c>
      <c r="BP3164">
        <v>89</v>
      </c>
      <c r="BQ3164">
        <v>95</v>
      </c>
      <c r="BR3164">
        <v>102</v>
      </c>
      <c r="BS3164">
        <v>127</v>
      </c>
      <c r="BT3164">
        <v>151</v>
      </c>
      <c r="BU3164">
        <v>167</v>
      </c>
      <c r="BV3164">
        <v>172</v>
      </c>
      <c r="BW3164">
        <v>172</v>
      </c>
      <c r="BX3164">
        <v>204</v>
      </c>
      <c r="BY3164">
        <v>222</v>
      </c>
      <c r="BZ3164">
        <v>230</v>
      </c>
      <c r="CA3164">
        <v>256</v>
      </c>
      <c r="CB3164">
        <v>260</v>
      </c>
      <c r="CC3164">
        <v>265</v>
      </c>
      <c r="CD3164">
        <v>273</v>
      </c>
      <c r="CE3164">
        <v>273</v>
      </c>
      <c r="CF3164">
        <v>296</v>
      </c>
      <c r="CG3164">
        <v>300</v>
      </c>
      <c r="CH3164">
        <v>304</v>
      </c>
      <c r="CI3164">
        <v>306</v>
      </c>
      <c r="CJ3164">
        <v>306</v>
      </c>
      <c r="CK3164">
        <v>306</v>
      </c>
      <c r="CL3164">
        <v>308</v>
      </c>
      <c r="CM3164">
        <v>311</v>
      </c>
      <c r="CN3164">
        <v>316</v>
      </c>
      <c r="CO3164">
        <v>318</v>
      </c>
      <c r="CP3164">
        <v>331</v>
      </c>
      <c r="CQ3164">
        <v>335</v>
      </c>
      <c r="CR3164">
        <v>341</v>
      </c>
      <c r="CS3164">
        <v>343</v>
      </c>
      <c r="CT3164">
        <v>351</v>
      </c>
      <c r="CU3164">
        <v>355</v>
      </c>
      <c r="CV3164">
        <v>357</v>
      </c>
      <c r="CW3164">
        <v>358</v>
      </c>
      <c r="CX3164">
        <v>359</v>
      </c>
      <c r="CY3164">
        <v>361</v>
      </c>
      <c r="CZ3164">
        <v>369</v>
      </c>
      <c r="DA3164">
        <v>373</v>
      </c>
      <c r="DB3164">
        <v>375</v>
      </c>
      <c r="DC3164">
        <v>376</v>
      </c>
      <c r="DD3164">
        <v>377</v>
      </c>
      <c r="DE3164">
        <v>382</v>
      </c>
      <c r="DF3164">
        <v>382</v>
      </c>
      <c r="DG3164">
        <v>382</v>
      </c>
      <c r="DH3164">
        <v>384</v>
      </c>
      <c r="DI3164">
        <v>385</v>
      </c>
      <c r="DJ3164">
        <v>385</v>
      </c>
      <c r="DK3164">
        <v>386</v>
      </c>
      <c r="DL3164">
        <v>388</v>
      </c>
      <c r="DM3164">
        <v>392</v>
      </c>
      <c r="DN3164">
        <v>393</v>
      </c>
      <c r="DO3164">
        <v>396</v>
      </c>
      <c r="DP3164">
        <v>400</v>
      </c>
      <c r="DQ3164">
        <v>401</v>
      </c>
      <c r="DR3164">
        <v>401</v>
      </c>
      <c r="DS3164">
        <v>403</v>
      </c>
      <c r="DT3164">
        <v>403</v>
      </c>
      <c r="DU3164">
        <v>404</v>
      </c>
      <c r="DV3164">
        <v>403</v>
      </c>
      <c r="DW3164">
        <v>403</v>
      </c>
      <c r="DX3164">
        <v>405</v>
      </c>
      <c r="DY3164">
        <v>405</v>
      </c>
      <c r="DZ3164">
        <v>405</v>
      </c>
      <c r="EA3164">
        <v>407</v>
      </c>
      <c r="EB3164">
        <v>409</v>
      </c>
      <c r="EC3164">
        <v>412</v>
      </c>
      <c r="ED3164">
        <v>412</v>
      </c>
      <c r="EE3164">
        <v>415</v>
      </c>
      <c r="EF3164">
        <v>416</v>
      </c>
      <c r="EG3164">
        <v>417</v>
      </c>
      <c r="EH3164">
        <v>418</v>
      </c>
      <c r="EI3164">
        <v>419</v>
      </c>
      <c r="EJ3164">
        <v>422</v>
      </c>
      <c r="EK3164">
        <v>426</v>
      </c>
      <c r="EL3164">
        <v>434</v>
      </c>
      <c r="EM3164">
        <v>437</v>
      </c>
      <c r="EN3164">
        <v>440</v>
      </c>
      <c r="EO3164">
        <v>443</v>
      </c>
      <c r="EP3164">
        <v>442</v>
      </c>
      <c r="EQ3164">
        <v>444</v>
      </c>
    </row>
    <row r="3165" spans="2:147" x14ac:dyDescent="0.25">
      <c r="B3165" t="s">
        <v>581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1</v>
      </c>
      <c r="BH3165">
        <v>1</v>
      </c>
      <c r="BI3165">
        <v>1</v>
      </c>
      <c r="BJ3165">
        <v>1</v>
      </c>
      <c r="BK3165">
        <v>2</v>
      </c>
      <c r="BL3165">
        <v>2</v>
      </c>
      <c r="BM3165">
        <v>3</v>
      </c>
      <c r="BN3165">
        <v>2</v>
      </c>
      <c r="BO3165">
        <v>2</v>
      </c>
      <c r="BP3165">
        <v>3</v>
      </c>
      <c r="BQ3165">
        <v>4</v>
      </c>
      <c r="BR3165">
        <v>5</v>
      </c>
      <c r="BS3165">
        <v>8</v>
      </c>
      <c r="BT3165">
        <v>9</v>
      </c>
      <c r="BU3165">
        <v>9</v>
      </c>
      <c r="BV3165">
        <v>12</v>
      </c>
      <c r="BW3165">
        <v>12</v>
      </c>
      <c r="BX3165">
        <v>13</v>
      </c>
      <c r="BY3165">
        <v>16</v>
      </c>
      <c r="BZ3165">
        <v>17</v>
      </c>
      <c r="CA3165">
        <v>19</v>
      </c>
      <c r="CB3165">
        <v>22</v>
      </c>
      <c r="CC3165">
        <v>22</v>
      </c>
      <c r="CD3165">
        <v>23</v>
      </c>
      <c r="CE3165">
        <v>23</v>
      </c>
      <c r="CF3165">
        <v>28</v>
      </c>
      <c r="CG3165">
        <v>31</v>
      </c>
      <c r="CH3165">
        <v>31</v>
      </c>
      <c r="CI3165">
        <v>34</v>
      </c>
      <c r="CJ3165">
        <v>34</v>
      </c>
      <c r="CK3165">
        <v>37</v>
      </c>
      <c r="CL3165">
        <v>38</v>
      </c>
      <c r="CM3165">
        <v>38</v>
      </c>
      <c r="CN3165">
        <v>39</v>
      </c>
      <c r="CO3165">
        <v>42</v>
      </c>
      <c r="CP3165">
        <v>41</v>
      </c>
      <c r="CQ3165">
        <v>41</v>
      </c>
      <c r="CR3165">
        <v>42</v>
      </c>
      <c r="CS3165">
        <v>46</v>
      </c>
      <c r="CT3165">
        <v>47</v>
      </c>
      <c r="CU3165">
        <v>52</v>
      </c>
      <c r="CV3165">
        <v>54</v>
      </c>
      <c r="CW3165">
        <v>56</v>
      </c>
      <c r="CX3165">
        <v>58</v>
      </c>
      <c r="CY3165">
        <v>63</v>
      </c>
      <c r="CZ3165">
        <v>65</v>
      </c>
      <c r="DA3165">
        <v>68</v>
      </c>
      <c r="DB3165">
        <v>69</v>
      </c>
      <c r="DC3165">
        <v>71</v>
      </c>
      <c r="DD3165">
        <v>71</v>
      </c>
      <c r="DE3165">
        <v>70</v>
      </c>
      <c r="DF3165">
        <v>70</v>
      </c>
      <c r="DG3165">
        <v>71</v>
      </c>
      <c r="DH3165">
        <v>72</v>
      </c>
      <c r="DI3165">
        <v>76</v>
      </c>
      <c r="DJ3165">
        <v>77</v>
      </c>
      <c r="DK3165">
        <v>77</v>
      </c>
      <c r="DL3165">
        <v>78</v>
      </c>
      <c r="DM3165">
        <v>85</v>
      </c>
      <c r="DN3165">
        <v>84</v>
      </c>
      <c r="DO3165">
        <v>86</v>
      </c>
      <c r="DP3165">
        <v>93</v>
      </c>
      <c r="DQ3165">
        <v>93</v>
      </c>
      <c r="DR3165">
        <v>94</v>
      </c>
      <c r="DS3165">
        <v>103</v>
      </c>
      <c r="DT3165">
        <v>104</v>
      </c>
      <c r="DU3165">
        <v>104</v>
      </c>
      <c r="DV3165">
        <v>108</v>
      </c>
      <c r="DW3165">
        <v>112</v>
      </c>
      <c r="DX3165">
        <v>113</v>
      </c>
      <c r="DY3165">
        <v>113</v>
      </c>
      <c r="DZ3165">
        <v>114</v>
      </c>
      <c r="EA3165">
        <v>115</v>
      </c>
      <c r="EB3165">
        <v>122</v>
      </c>
      <c r="EC3165">
        <v>125</v>
      </c>
      <c r="ED3165">
        <v>126</v>
      </c>
      <c r="EE3165">
        <v>128</v>
      </c>
      <c r="EF3165">
        <v>129</v>
      </c>
      <c r="EG3165">
        <v>132</v>
      </c>
      <c r="EH3165">
        <v>136</v>
      </c>
      <c r="EI3165">
        <v>140</v>
      </c>
      <c r="EJ3165">
        <v>144</v>
      </c>
      <c r="EK3165">
        <v>145</v>
      </c>
      <c r="EL3165">
        <v>148</v>
      </c>
      <c r="EM3165">
        <v>150</v>
      </c>
      <c r="EN3165">
        <v>153</v>
      </c>
      <c r="EO3165">
        <v>153</v>
      </c>
      <c r="EP3165">
        <v>158</v>
      </c>
      <c r="EQ3165">
        <v>159</v>
      </c>
    </row>
    <row r="3166" spans="2:147" x14ac:dyDescent="0.25">
      <c r="B3166" t="s">
        <v>581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1</v>
      </c>
      <c r="BW3166">
        <v>1</v>
      </c>
      <c r="BX3166">
        <v>1</v>
      </c>
      <c r="BY3166">
        <v>1</v>
      </c>
      <c r="BZ3166">
        <v>1</v>
      </c>
      <c r="CA3166">
        <v>1</v>
      </c>
      <c r="CB3166">
        <v>2</v>
      </c>
      <c r="CC3166">
        <v>2</v>
      </c>
      <c r="CD3166">
        <v>4</v>
      </c>
      <c r="CE3166">
        <v>4</v>
      </c>
      <c r="CF3166">
        <v>5</v>
      </c>
      <c r="CG3166">
        <v>6</v>
      </c>
      <c r="CH3166">
        <v>6</v>
      </c>
      <c r="CI3166">
        <v>6</v>
      </c>
      <c r="CJ3166">
        <v>6</v>
      </c>
      <c r="CK3166">
        <v>6</v>
      </c>
      <c r="CL3166">
        <v>6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0</v>
      </c>
      <c r="EL3166">
        <v>0</v>
      </c>
      <c r="EM3166">
        <v>0</v>
      </c>
      <c r="EN3166">
        <v>0</v>
      </c>
      <c r="EO3166">
        <v>0</v>
      </c>
      <c r="EP3166">
        <v>0</v>
      </c>
      <c r="EQ3166">
        <v>0</v>
      </c>
    </row>
    <row r="3167" spans="2:147" x14ac:dyDescent="0.25">
      <c r="B3167" t="s">
        <v>581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1</v>
      </c>
      <c r="BJ3167">
        <v>2</v>
      </c>
      <c r="BK3167">
        <v>2</v>
      </c>
      <c r="BL3167">
        <v>3</v>
      </c>
      <c r="BM3167">
        <v>6</v>
      </c>
      <c r="BN3167">
        <v>11</v>
      </c>
      <c r="BO3167">
        <v>13</v>
      </c>
      <c r="BP3167">
        <v>18</v>
      </c>
      <c r="BQ3167">
        <v>24</v>
      </c>
      <c r="BR3167">
        <v>26</v>
      </c>
      <c r="BS3167">
        <v>30</v>
      </c>
      <c r="BT3167">
        <v>50</v>
      </c>
      <c r="BU3167">
        <v>57</v>
      </c>
      <c r="BV3167">
        <v>70</v>
      </c>
      <c r="BW3167">
        <v>70</v>
      </c>
      <c r="BX3167">
        <v>105</v>
      </c>
      <c r="BY3167">
        <v>150</v>
      </c>
      <c r="BZ3167">
        <v>186</v>
      </c>
      <c r="CA3167">
        <v>216</v>
      </c>
      <c r="CB3167">
        <v>223</v>
      </c>
      <c r="CC3167">
        <v>236</v>
      </c>
      <c r="CD3167">
        <v>267</v>
      </c>
      <c r="CE3167">
        <v>267</v>
      </c>
      <c r="CF3167">
        <v>283</v>
      </c>
      <c r="CG3167">
        <v>295</v>
      </c>
      <c r="CH3167">
        <v>313</v>
      </c>
      <c r="CI3167">
        <v>322</v>
      </c>
      <c r="CJ3167">
        <v>335</v>
      </c>
      <c r="CK3167">
        <v>352</v>
      </c>
      <c r="CL3167">
        <v>387</v>
      </c>
      <c r="CM3167">
        <v>403</v>
      </c>
      <c r="CN3167">
        <v>417</v>
      </c>
      <c r="CO3167">
        <v>455</v>
      </c>
      <c r="CP3167">
        <v>498</v>
      </c>
      <c r="CQ3167">
        <v>523</v>
      </c>
      <c r="CR3167">
        <v>570</v>
      </c>
      <c r="CS3167">
        <v>611</v>
      </c>
      <c r="CT3167">
        <v>669</v>
      </c>
      <c r="CU3167">
        <v>725</v>
      </c>
      <c r="CV3167">
        <v>777</v>
      </c>
      <c r="CW3167">
        <v>828</v>
      </c>
      <c r="CX3167">
        <v>862</v>
      </c>
      <c r="CY3167">
        <v>899</v>
      </c>
      <c r="CZ3167">
        <v>957</v>
      </c>
      <c r="DA3167">
        <v>993</v>
      </c>
      <c r="DB3167">
        <v>1021</v>
      </c>
      <c r="DC3167">
        <v>1073</v>
      </c>
      <c r="DD3167">
        <v>1122</v>
      </c>
      <c r="DE3167">
        <v>1171</v>
      </c>
      <c r="DF3167">
        <v>1210</v>
      </c>
      <c r="DG3167">
        <v>1219</v>
      </c>
      <c r="DH3167">
        <v>1288</v>
      </c>
      <c r="DI3167">
        <v>1318</v>
      </c>
      <c r="DJ3167">
        <v>1346</v>
      </c>
      <c r="DK3167">
        <v>1358</v>
      </c>
      <c r="DL3167">
        <v>1365</v>
      </c>
      <c r="DM3167">
        <v>1400</v>
      </c>
      <c r="DN3167">
        <v>1435</v>
      </c>
      <c r="DO3167">
        <v>1455</v>
      </c>
      <c r="DP3167">
        <v>1471</v>
      </c>
      <c r="DQ3167">
        <v>1497</v>
      </c>
      <c r="DR3167">
        <v>1520</v>
      </c>
      <c r="DS3167">
        <v>1537</v>
      </c>
      <c r="DT3167">
        <v>1569</v>
      </c>
      <c r="DU3167">
        <v>1592</v>
      </c>
      <c r="DV3167">
        <v>1651</v>
      </c>
      <c r="DW3167">
        <v>1678</v>
      </c>
      <c r="DX3167">
        <v>1704</v>
      </c>
      <c r="DY3167">
        <v>1722</v>
      </c>
      <c r="DZ3167">
        <v>1744</v>
      </c>
      <c r="EA3167">
        <v>1753</v>
      </c>
      <c r="EB3167">
        <v>1777</v>
      </c>
      <c r="EC3167">
        <v>1826</v>
      </c>
      <c r="ED3167">
        <v>1870</v>
      </c>
      <c r="EE3167">
        <v>1929</v>
      </c>
      <c r="EF3167">
        <v>1965</v>
      </c>
      <c r="EG3167">
        <v>1991</v>
      </c>
      <c r="EH3167">
        <v>2028</v>
      </c>
      <c r="EI3167">
        <v>2088</v>
      </c>
      <c r="EJ3167">
        <v>2143</v>
      </c>
      <c r="EK3167">
        <v>2183</v>
      </c>
      <c r="EL3167">
        <v>2261</v>
      </c>
      <c r="EM3167">
        <v>2310</v>
      </c>
      <c r="EN3167">
        <v>2337</v>
      </c>
      <c r="EO3167">
        <v>2376</v>
      </c>
      <c r="EP3167">
        <v>2444</v>
      </c>
      <c r="EQ3167">
        <v>2491</v>
      </c>
    </row>
    <row r="3168" spans="2:147" x14ac:dyDescent="0.25">
      <c r="B3168" t="s">
        <v>581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1</v>
      </c>
      <c r="BH3168">
        <v>2</v>
      </c>
      <c r="BI3168">
        <v>2</v>
      </c>
      <c r="BJ3168">
        <v>3</v>
      </c>
      <c r="BK3168">
        <v>4</v>
      </c>
      <c r="BL3168">
        <v>7</v>
      </c>
      <c r="BM3168">
        <v>8</v>
      </c>
      <c r="BN3168">
        <v>11</v>
      </c>
      <c r="BO3168">
        <v>15</v>
      </c>
      <c r="BP3168">
        <v>15</v>
      </c>
      <c r="BQ3168">
        <v>20</v>
      </c>
      <c r="BR3168">
        <v>28</v>
      </c>
      <c r="BS3168">
        <v>36</v>
      </c>
      <c r="BT3168">
        <v>39</v>
      </c>
      <c r="BU3168">
        <v>44</v>
      </c>
      <c r="BV3168">
        <v>50</v>
      </c>
      <c r="BW3168">
        <v>50</v>
      </c>
      <c r="BX3168">
        <v>61</v>
      </c>
      <c r="BY3168">
        <v>69</v>
      </c>
      <c r="BZ3168">
        <v>70</v>
      </c>
      <c r="CA3168">
        <v>78</v>
      </c>
      <c r="CB3168">
        <v>79</v>
      </c>
      <c r="CC3168">
        <v>80</v>
      </c>
      <c r="CD3168">
        <v>82</v>
      </c>
      <c r="CE3168">
        <v>82</v>
      </c>
      <c r="CF3168">
        <v>96</v>
      </c>
      <c r="CG3168">
        <v>98</v>
      </c>
      <c r="CH3168">
        <v>103</v>
      </c>
      <c r="CI3168">
        <v>103</v>
      </c>
      <c r="CJ3168">
        <v>102</v>
      </c>
      <c r="CK3168">
        <v>102</v>
      </c>
      <c r="CL3168">
        <v>103</v>
      </c>
      <c r="CM3168">
        <v>103</v>
      </c>
      <c r="CN3168">
        <v>109</v>
      </c>
      <c r="CO3168">
        <v>111</v>
      </c>
      <c r="CP3168">
        <v>118</v>
      </c>
      <c r="CQ3168">
        <v>122</v>
      </c>
      <c r="CR3168">
        <v>123</v>
      </c>
      <c r="CS3168">
        <v>127</v>
      </c>
      <c r="CT3168">
        <v>129</v>
      </c>
      <c r="CU3168">
        <v>132</v>
      </c>
      <c r="CV3168">
        <v>138</v>
      </c>
      <c r="CW3168">
        <v>140</v>
      </c>
      <c r="CX3168">
        <v>142</v>
      </c>
      <c r="CY3168">
        <v>147</v>
      </c>
      <c r="CZ3168">
        <v>148</v>
      </c>
      <c r="DA3168">
        <v>155</v>
      </c>
      <c r="DB3168">
        <v>156</v>
      </c>
      <c r="DC3168">
        <v>159</v>
      </c>
      <c r="DD3168">
        <v>165</v>
      </c>
      <c r="DE3168">
        <v>166</v>
      </c>
      <c r="DF3168">
        <v>170</v>
      </c>
      <c r="DG3168">
        <v>173</v>
      </c>
      <c r="DH3168">
        <v>173</v>
      </c>
      <c r="DI3168">
        <v>176</v>
      </c>
      <c r="DJ3168">
        <v>176</v>
      </c>
      <c r="DK3168">
        <v>183</v>
      </c>
      <c r="DL3168">
        <v>184</v>
      </c>
      <c r="DM3168">
        <v>185</v>
      </c>
      <c r="DN3168">
        <v>188</v>
      </c>
      <c r="DO3168">
        <v>196</v>
      </c>
      <c r="DP3168">
        <v>200</v>
      </c>
      <c r="DQ3168">
        <v>202</v>
      </c>
      <c r="DR3168">
        <v>203</v>
      </c>
      <c r="DS3168">
        <v>212</v>
      </c>
      <c r="DT3168">
        <v>217</v>
      </c>
      <c r="DU3168">
        <v>222</v>
      </c>
      <c r="DV3168">
        <v>228</v>
      </c>
      <c r="DW3168">
        <v>237</v>
      </c>
      <c r="DX3168">
        <v>241</v>
      </c>
      <c r="DY3168">
        <v>247</v>
      </c>
      <c r="DZ3168">
        <v>253</v>
      </c>
      <c r="EA3168">
        <v>258</v>
      </c>
      <c r="EB3168">
        <v>259</v>
      </c>
      <c r="EC3168">
        <v>265</v>
      </c>
      <c r="ED3168">
        <v>272</v>
      </c>
      <c r="EE3168">
        <v>282</v>
      </c>
      <c r="EF3168">
        <v>292</v>
      </c>
      <c r="EG3168">
        <v>294</v>
      </c>
      <c r="EH3168">
        <v>305</v>
      </c>
      <c r="EI3168">
        <v>313</v>
      </c>
      <c r="EJ3168">
        <v>317</v>
      </c>
      <c r="EK3168">
        <v>326</v>
      </c>
      <c r="EL3168">
        <v>330</v>
      </c>
      <c r="EM3168">
        <v>332</v>
      </c>
      <c r="EN3168">
        <v>335</v>
      </c>
      <c r="EO3168">
        <v>337</v>
      </c>
      <c r="EP3168">
        <v>341</v>
      </c>
      <c r="EQ3168">
        <v>342</v>
      </c>
    </row>
    <row r="3169" spans="2:147" x14ac:dyDescent="0.25">
      <c r="B3169" t="s">
        <v>581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5</v>
      </c>
      <c r="BO3169">
        <v>5</v>
      </c>
      <c r="BP3169">
        <v>5</v>
      </c>
      <c r="BQ3169">
        <v>8</v>
      </c>
      <c r="BR3169">
        <v>9</v>
      </c>
      <c r="BS3169">
        <v>13</v>
      </c>
      <c r="BT3169">
        <v>8</v>
      </c>
      <c r="BU3169">
        <v>15</v>
      </c>
      <c r="BV3169">
        <v>14</v>
      </c>
      <c r="BW3169">
        <v>14</v>
      </c>
      <c r="BX3169">
        <v>18</v>
      </c>
      <c r="BY3169">
        <v>23</v>
      </c>
      <c r="BZ3169">
        <v>25</v>
      </c>
      <c r="CA3169">
        <v>27</v>
      </c>
      <c r="CB3169">
        <v>31</v>
      </c>
      <c r="CC3169">
        <v>31</v>
      </c>
      <c r="CD3169">
        <v>31</v>
      </c>
      <c r="CE3169">
        <v>32</v>
      </c>
      <c r="CF3169">
        <v>41</v>
      </c>
      <c r="CG3169">
        <v>41</v>
      </c>
      <c r="CH3169">
        <v>42</v>
      </c>
      <c r="CI3169">
        <v>43</v>
      </c>
      <c r="CJ3169">
        <v>45</v>
      </c>
      <c r="CK3169">
        <v>47</v>
      </c>
      <c r="CL3169">
        <v>47</v>
      </c>
      <c r="CM3169">
        <v>74</v>
      </c>
      <c r="CN3169">
        <v>77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0</v>
      </c>
      <c r="DO3169">
        <v>0</v>
      </c>
      <c r="DP3169">
        <v>0</v>
      </c>
      <c r="DQ3169">
        <v>0</v>
      </c>
      <c r="DR3169">
        <v>0</v>
      </c>
      <c r="DS3169">
        <v>0</v>
      </c>
      <c r="DT3169">
        <v>0</v>
      </c>
      <c r="DU3169">
        <v>0</v>
      </c>
      <c r="DV3169">
        <v>0</v>
      </c>
      <c r="DW3169">
        <v>0</v>
      </c>
      <c r="DX3169">
        <v>0</v>
      </c>
      <c r="DY3169">
        <v>0</v>
      </c>
      <c r="DZ3169">
        <v>0</v>
      </c>
      <c r="EA3169">
        <v>0</v>
      </c>
      <c r="EB3169">
        <v>0</v>
      </c>
      <c r="EC3169">
        <v>0</v>
      </c>
      <c r="ED3169">
        <v>0</v>
      </c>
      <c r="EE3169">
        <v>0</v>
      </c>
      <c r="EF3169">
        <v>0</v>
      </c>
      <c r="EG3169">
        <v>0</v>
      </c>
      <c r="EH3169">
        <v>0</v>
      </c>
      <c r="EI3169">
        <v>0</v>
      </c>
      <c r="EJ3169">
        <v>0</v>
      </c>
      <c r="EK3169">
        <v>0</v>
      </c>
      <c r="EL3169">
        <v>0</v>
      </c>
      <c r="EM3169">
        <v>0</v>
      </c>
      <c r="EN3169">
        <v>0</v>
      </c>
      <c r="EO3169">
        <v>0</v>
      </c>
      <c r="EP3169">
        <v>0</v>
      </c>
      <c r="EQ3169">
        <v>0</v>
      </c>
    </row>
    <row r="3170" spans="2:147" x14ac:dyDescent="0.25">
      <c r="B3170" t="s">
        <v>581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</row>
    <row r="3171" spans="2:147" x14ac:dyDescent="0.25">
      <c r="B3171" t="s">
        <v>581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0</v>
      </c>
      <c r="CS3171">
        <v>0</v>
      </c>
      <c r="CT3171">
        <v>0</v>
      </c>
      <c r="CU3171">
        <v>0</v>
      </c>
      <c r="CV3171">
        <v>0</v>
      </c>
      <c r="CW3171">
        <v>0</v>
      </c>
      <c r="CX3171">
        <v>0</v>
      </c>
      <c r="CY3171">
        <v>0</v>
      </c>
      <c r="CZ3171">
        <v>0</v>
      </c>
      <c r="DA3171">
        <v>0</v>
      </c>
      <c r="DB3171">
        <v>0</v>
      </c>
      <c r="DC3171">
        <v>0</v>
      </c>
      <c r="DD3171">
        <v>0</v>
      </c>
      <c r="DE3171">
        <v>0</v>
      </c>
      <c r="DF3171">
        <v>0</v>
      </c>
      <c r="DG3171">
        <v>0</v>
      </c>
      <c r="DH3171">
        <v>0</v>
      </c>
      <c r="DI3171">
        <v>0</v>
      </c>
      <c r="DJ3171">
        <v>0</v>
      </c>
      <c r="DK3171">
        <v>0</v>
      </c>
      <c r="DL3171">
        <v>0</v>
      </c>
      <c r="DM3171">
        <v>0</v>
      </c>
      <c r="DN3171">
        <v>0</v>
      </c>
      <c r="DO3171">
        <v>0</v>
      </c>
      <c r="DP3171">
        <v>0</v>
      </c>
      <c r="DQ3171">
        <v>0</v>
      </c>
      <c r="DR3171">
        <v>0</v>
      </c>
      <c r="DS3171">
        <v>0</v>
      </c>
      <c r="DT3171">
        <v>0</v>
      </c>
      <c r="DU3171">
        <v>0</v>
      </c>
      <c r="DV3171">
        <v>0</v>
      </c>
      <c r="DW3171">
        <v>0</v>
      </c>
      <c r="DX3171">
        <v>0</v>
      </c>
      <c r="DY3171">
        <v>0</v>
      </c>
      <c r="DZ3171">
        <v>0</v>
      </c>
      <c r="EA3171">
        <v>0</v>
      </c>
      <c r="EB3171">
        <v>0</v>
      </c>
      <c r="EC3171">
        <v>0</v>
      </c>
      <c r="ED3171">
        <v>0</v>
      </c>
      <c r="EE3171">
        <v>0</v>
      </c>
      <c r="EF3171">
        <v>0</v>
      </c>
      <c r="EG3171">
        <v>0</v>
      </c>
      <c r="EH3171">
        <v>0</v>
      </c>
      <c r="EI3171">
        <v>0</v>
      </c>
      <c r="EJ3171">
        <v>0</v>
      </c>
      <c r="EK3171">
        <v>0</v>
      </c>
      <c r="EL3171">
        <v>0</v>
      </c>
      <c r="EM3171">
        <v>0</v>
      </c>
      <c r="EN3171">
        <v>0</v>
      </c>
      <c r="EO3171">
        <v>0</v>
      </c>
      <c r="EP3171">
        <v>0</v>
      </c>
      <c r="EQ3171">
        <v>0</v>
      </c>
    </row>
    <row r="3172" spans="2:147" x14ac:dyDescent="0.25">
      <c r="B3172" t="s">
        <v>581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13</v>
      </c>
      <c r="BO3172">
        <v>13</v>
      </c>
      <c r="BP3172">
        <v>14</v>
      </c>
      <c r="BQ3172">
        <v>14</v>
      </c>
      <c r="BR3172">
        <v>14</v>
      </c>
      <c r="BS3172">
        <v>14</v>
      </c>
      <c r="BT3172">
        <v>14</v>
      </c>
      <c r="BU3172">
        <v>19</v>
      </c>
      <c r="BV3172">
        <v>22</v>
      </c>
      <c r="BW3172">
        <v>22</v>
      </c>
      <c r="BX3172">
        <v>22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</row>
    <row r="3173" spans="2:147" x14ac:dyDescent="0.25">
      <c r="B3173" t="s">
        <v>581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2</v>
      </c>
      <c r="BE3173">
        <v>2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2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4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  <c r="DK3173">
        <v>0</v>
      </c>
      <c r="DL3173">
        <v>0</v>
      </c>
      <c r="DM3173">
        <v>0</v>
      </c>
      <c r="DN3173">
        <v>0</v>
      </c>
      <c r="DO3173">
        <v>0</v>
      </c>
      <c r="DP3173">
        <v>0</v>
      </c>
      <c r="DQ3173">
        <v>0</v>
      </c>
      <c r="DR3173">
        <v>0</v>
      </c>
      <c r="DS3173">
        <v>0</v>
      </c>
      <c r="DT3173">
        <v>0</v>
      </c>
      <c r="DU3173">
        <v>0</v>
      </c>
      <c r="DV3173">
        <v>0</v>
      </c>
      <c r="DW3173">
        <v>0</v>
      </c>
      <c r="DX3173">
        <v>0</v>
      </c>
      <c r="DY3173">
        <v>0</v>
      </c>
      <c r="DZ3173">
        <v>0</v>
      </c>
      <c r="EA3173">
        <v>0</v>
      </c>
      <c r="EB3173">
        <v>0</v>
      </c>
      <c r="EC3173">
        <v>0</v>
      </c>
      <c r="ED3173">
        <v>0</v>
      </c>
      <c r="EE3173">
        <v>0</v>
      </c>
      <c r="EF3173">
        <v>0</v>
      </c>
      <c r="EG3173">
        <v>0</v>
      </c>
      <c r="EH3173">
        <v>0</v>
      </c>
      <c r="EI3173">
        <v>0</v>
      </c>
      <c r="EJ3173">
        <v>0</v>
      </c>
      <c r="EK3173">
        <v>0</v>
      </c>
      <c r="EL3173">
        <v>0</v>
      </c>
      <c r="EM3173">
        <v>0</v>
      </c>
      <c r="EN3173">
        <v>0</v>
      </c>
      <c r="EO3173">
        <v>0</v>
      </c>
      <c r="EP3173">
        <v>0</v>
      </c>
      <c r="EQ3173">
        <v>0</v>
      </c>
    </row>
    <row r="3174" spans="2:147" x14ac:dyDescent="0.25">
      <c r="B3174" t="s">
        <v>581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1</v>
      </c>
      <c r="BL3174">
        <v>1</v>
      </c>
      <c r="BM3174">
        <v>1</v>
      </c>
      <c r="BN3174">
        <v>1</v>
      </c>
      <c r="BO3174">
        <v>1</v>
      </c>
      <c r="BP3174">
        <v>0</v>
      </c>
      <c r="BQ3174">
        <v>0</v>
      </c>
      <c r="BR3174">
        <v>0</v>
      </c>
      <c r="BS3174">
        <v>4</v>
      </c>
      <c r="BT3174">
        <v>5</v>
      </c>
      <c r="BU3174">
        <v>7</v>
      </c>
      <c r="BV3174">
        <v>7</v>
      </c>
      <c r="BW3174">
        <v>7</v>
      </c>
      <c r="BX3174">
        <v>7</v>
      </c>
      <c r="BY3174">
        <v>10</v>
      </c>
      <c r="BZ3174">
        <v>10</v>
      </c>
      <c r="CA3174">
        <v>10</v>
      </c>
      <c r="CB3174">
        <v>11</v>
      </c>
      <c r="CC3174">
        <v>13</v>
      </c>
      <c r="CD3174">
        <v>13</v>
      </c>
      <c r="CE3174">
        <v>12</v>
      </c>
      <c r="CF3174">
        <v>12</v>
      </c>
      <c r="CG3174">
        <v>12</v>
      </c>
      <c r="CH3174">
        <v>13</v>
      </c>
      <c r="CI3174">
        <v>13</v>
      </c>
      <c r="CJ3174">
        <v>13</v>
      </c>
      <c r="CK3174">
        <v>15</v>
      </c>
      <c r="CL3174">
        <v>15</v>
      </c>
      <c r="CM3174">
        <v>54</v>
      </c>
      <c r="CN3174">
        <v>52</v>
      </c>
      <c r="CO3174">
        <v>54</v>
      </c>
      <c r="CP3174">
        <v>55</v>
      </c>
      <c r="CQ3174">
        <v>55</v>
      </c>
      <c r="CR3174">
        <v>55</v>
      </c>
      <c r="CS3174">
        <v>56</v>
      </c>
      <c r="CT3174">
        <v>59</v>
      </c>
      <c r="CU3174">
        <v>58</v>
      </c>
      <c r="CV3174">
        <v>60</v>
      </c>
      <c r="CW3174">
        <v>60</v>
      </c>
      <c r="CX3174">
        <v>60</v>
      </c>
      <c r="CY3174">
        <v>60</v>
      </c>
      <c r="CZ3174">
        <v>60</v>
      </c>
      <c r="DA3174">
        <v>61</v>
      </c>
      <c r="DB3174">
        <v>61</v>
      </c>
      <c r="DC3174">
        <v>62</v>
      </c>
      <c r="DD3174">
        <v>62</v>
      </c>
      <c r="DE3174">
        <v>62</v>
      </c>
      <c r="DF3174">
        <v>64</v>
      </c>
      <c r="DG3174">
        <v>64</v>
      </c>
      <c r="DH3174">
        <v>66</v>
      </c>
      <c r="DI3174">
        <v>71</v>
      </c>
      <c r="DJ3174">
        <v>78</v>
      </c>
      <c r="DK3174">
        <v>81</v>
      </c>
      <c r="DL3174">
        <v>80</v>
      </c>
      <c r="DM3174">
        <v>83</v>
      </c>
      <c r="DN3174">
        <v>83</v>
      </c>
      <c r="DO3174">
        <v>84</v>
      </c>
      <c r="DP3174">
        <v>87</v>
      </c>
      <c r="DQ3174">
        <v>88</v>
      </c>
      <c r="DR3174">
        <v>90</v>
      </c>
      <c r="DS3174">
        <v>89</v>
      </c>
      <c r="DT3174">
        <v>93</v>
      </c>
      <c r="DU3174">
        <v>97</v>
      </c>
      <c r="DV3174">
        <v>98</v>
      </c>
      <c r="DW3174">
        <v>102</v>
      </c>
      <c r="DX3174">
        <v>102</v>
      </c>
      <c r="DY3174">
        <v>103</v>
      </c>
      <c r="DZ3174">
        <v>105</v>
      </c>
      <c r="EA3174">
        <v>111</v>
      </c>
      <c r="EB3174">
        <v>117</v>
      </c>
      <c r="EC3174">
        <v>156</v>
      </c>
      <c r="ED3174">
        <v>190</v>
      </c>
      <c r="EE3174">
        <v>218</v>
      </c>
      <c r="EF3174">
        <v>246</v>
      </c>
      <c r="EG3174">
        <v>267</v>
      </c>
      <c r="EH3174">
        <v>305</v>
      </c>
      <c r="EI3174">
        <v>333</v>
      </c>
      <c r="EJ3174">
        <v>491</v>
      </c>
      <c r="EK3174">
        <v>707</v>
      </c>
      <c r="EL3174">
        <v>732</v>
      </c>
      <c r="EM3174">
        <v>767</v>
      </c>
      <c r="EN3174">
        <v>795</v>
      </c>
      <c r="EO3174">
        <v>837</v>
      </c>
      <c r="EP3174">
        <v>878</v>
      </c>
      <c r="EQ3174">
        <v>927</v>
      </c>
    </row>
    <row r="3175" spans="2:147" x14ac:dyDescent="0.25">
      <c r="B3175" t="s">
        <v>581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15</v>
      </c>
      <c r="CP3175">
        <v>17</v>
      </c>
      <c r="CQ3175">
        <v>17</v>
      </c>
      <c r="CR3175">
        <v>20</v>
      </c>
      <c r="CS3175">
        <v>21</v>
      </c>
      <c r="CT3175">
        <v>21</v>
      </c>
      <c r="CU3175">
        <v>21</v>
      </c>
      <c r="CV3175">
        <v>21</v>
      </c>
      <c r="CW3175">
        <v>22</v>
      </c>
      <c r="CX3175">
        <v>22</v>
      </c>
      <c r="CY3175">
        <v>22</v>
      </c>
      <c r="CZ3175">
        <v>23</v>
      </c>
      <c r="DA3175">
        <v>23</v>
      </c>
      <c r="DB3175">
        <v>23</v>
      </c>
      <c r="DC3175">
        <v>24</v>
      </c>
      <c r="DD3175">
        <v>25</v>
      </c>
      <c r="DE3175">
        <v>25</v>
      </c>
      <c r="DF3175">
        <v>26</v>
      </c>
      <c r="DG3175">
        <v>27</v>
      </c>
      <c r="DH3175">
        <v>27</v>
      </c>
      <c r="DI3175">
        <v>27</v>
      </c>
      <c r="DJ3175">
        <v>28</v>
      </c>
      <c r="DK3175">
        <v>28</v>
      </c>
      <c r="DL3175">
        <v>28</v>
      </c>
      <c r="DM3175">
        <v>29</v>
      </c>
      <c r="DN3175">
        <v>29</v>
      </c>
      <c r="DO3175">
        <v>29</v>
      </c>
      <c r="DP3175">
        <v>29</v>
      </c>
      <c r="DQ3175">
        <v>30</v>
      </c>
      <c r="DR3175">
        <v>30</v>
      </c>
      <c r="DS3175">
        <v>30</v>
      </c>
      <c r="DT3175">
        <v>31</v>
      </c>
      <c r="DU3175">
        <v>32</v>
      </c>
      <c r="DV3175">
        <v>34</v>
      </c>
      <c r="DW3175">
        <v>33</v>
      </c>
      <c r="DX3175">
        <v>33</v>
      </c>
      <c r="DY3175">
        <v>33</v>
      </c>
      <c r="DZ3175">
        <v>33</v>
      </c>
      <c r="EA3175">
        <v>33</v>
      </c>
      <c r="EB3175">
        <v>34</v>
      </c>
      <c r="EC3175">
        <v>38</v>
      </c>
      <c r="ED3175">
        <v>38</v>
      </c>
      <c r="EE3175">
        <v>38</v>
      </c>
      <c r="EF3175">
        <v>38</v>
      </c>
      <c r="EG3175">
        <v>38</v>
      </c>
      <c r="EH3175">
        <v>39</v>
      </c>
      <c r="EI3175">
        <v>39</v>
      </c>
      <c r="EJ3175">
        <v>42</v>
      </c>
      <c r="EK3175">
        <v>45</v>
      </c>
      <c r="EL3175">
        <v>46</v>
      </c>
      <c r="EM3175">
        <v>51</v>
      </c>
      <c r="EN3175">
        <v>48</v>
      </c>
      <c r="EO3175">
        <v>50</v>
      </c>
      <c r="EP3175">
        <v>54</v>
      </c>
      <c r="EQ3175">
        <v>61</v>
      </c>
    </row>
    <row r="3176" spans="2:147" x14ac:dyDescent="0.25">
      <c r="B3176" t="s">
        <v>581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6</v>
      </c>
      <c r="CP3176">
        <v>7</v>
      </c>
      <c r="CQ3176">
        <v>7</v>
      </c>
      <c r="CR3176">
        <v>7</v>
      </c>
      <c r="CS3176">
        <v>7</v>
      </c>
      <c r="CT3176">
        <v>8</v>
      </c>
      <c r="CU3176">
        <v>11</v>
      </c>
      <c r="CV3176">
        <v>12</v>
      </c>
      <c r="CW3176">
        <v>13</v>
      </c>
      <c r="CX3176">
        <v>13</v>
      </c>
      <c r="CY3176">
        <v>14</v>
      </c>
      <c r="CZ3176">
        <v>12</v>
      </c>
      <c r="DA3176">
        <v>13</v>
      </c>
      <c r="DB3176">
        <v>15</v>
      </c>
      <c r="DC3176">
        <v>11</v>
      </c>
      <c r="DD3176">
        <v>11</v>
      </c>
      <c r="DE3176">
        <v>12</v>
      </c>
      <c r="DF3176">
        <v>12</v>
      </c>
      <c r="DG3176">
        <v>12</v>
      </c>
      <c r="DH3176">
        <v>13</v>
      </c>
      <c r="DI3176">
        <v>13</v>
      </c>
      <c r="DJ3176">
        <v>13</v>
      </c>
      <c r="DK3176">
        <v>14</v>
      </c>
      <c r="DL3176">
        <v>13</v>
      </c>
      <c r="DM3176">
        <v>13</v>
      </c>
      <c r="DN3176">
        <v>13</v>
      </c>
      <c r="DO3176">
        <v>13</v>
      </c>
      <c r="DP3176">
        <v>14</v>
      </c>
      <c r="DQ3176">
        <v>14</v>
      </c>
      <c r="DR3176">
        <v>15</v>
      </c>
      <c r="DS3176">
        <v>16</v>
      </c>
      <c r="DT3176">
        <v>16</v>
      </c>
      <c r="DU3176">
        <v>17</v>
      </c>
      <c r="DV3176">
        <v>18</v>
      </c>
      <c r="DW3176">
        <v>18</v>
      </c>
      <c r="DX3176">
        <v>20</v>
      </c>
      <c r="DY3176">
        <v>21</v>
      </c>
      <c r="DZ3176">
        <v>21</v>
      </c>
      <c r="EA3176">
        <v>23</v>
      </c>
      <c r="EB3176">
        <v>23</v>
      </c>
      <c r="EC3176">
        <v>23</v>
      </c>
      <c r="ED3176">
        <v>24</v>
      </c>
      <c r="EE3176">
        <v>24</v>
      </c>
      <c r="EF3176">
        <v>24</v>
      </c>
      <c r="EG3176">
        <v>26</v>
      </c>
      <c r="EH3176">
        <v>26</v>
      </c>
      <c r="EI3176">
        <v>26</v>
      </c>
      <c r="EJ3176">
        <v>26</v>
      </c>
      <c r="EK3176">
        <v>26</v>
      </c>
      <c r="EL3176">
        <v>26</v>
      </c>
      <c r="EM3176">
        <v>26</v>
      </c>
      <c r="EN3176">
        <v>28</v>
      </c>
      <c r="EO3176">
        <v>28</v>
      </c>
      <c r="EP3176">
        <v>28</v>
      </c>
      <c r="EQ3176">
        <v>28</v>
      </c>
    </row>
    <row r="3177" spans="2:147" x14ac:dyDescent="0.25">
      <c r="B3177" t="s">
        <v>581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66</v>
      </c>
      <c r="CP3177">
        <v>70</v>
      </c>
      <c r="CQ3177">
        <v>70</v>
      </c>
      <c r="CR3177">
        <v>70</v>
      </c>
      <c r="CS3177">
        <v>76</v>
      </c>
      <c r="CT3177">
        <v>81</v>
      </c>
      <c r="CU3177">
        <v>83</v>
      </c>
      <c r="CV3177">
        <v>87</v>
      </c>
      <c r="CW3177">
        <v>89</v>
      </c>
      <c r="CX3177">
        <v>91</v>
      </c>
      <c r="CY3177">
        <v>93</v>
      </c>
      <c r="CZ3177">
        <v>98</v>
      </c>
      <c r="DA3177">
        <v>101</v>
      </c>
      <c r="DB3177">
        <v>103</v>
      </c>
      <c r="DC3177">
        <v>111</v>
      </c>
      <c r="DD3177">
        <v>119</v>
      </c>
      <c r="DE3177">
        <v>121</v>
      </c>
      <c r="DF3177">
        <v>128</v>
      </c>
      <c r="DG3177">
        <v>132</v>
      </c>
      <c r="DH3177">
        <v>138</v>
      </c>
      <c r="DI3177">
        <v>155</v>
      </c>
      <c r="DJ3177">
        <v>164</v>
      </c>
      <c r="DK3177">
        <v>170</v>
      </c>
      <c r="DL3177">
        <v>167</v>
      </c>
      <c r="DM3177">
        <v>180</v>
      </c>
      <c r="DN3177">
        <v>187</v>
      </c>
      <c r="DO3177">
        <v>200</v>
      </c>
      <c r="DP3177">
        <v>209</v>
      </c>
      <c r="DQ3177">
        <v>219</v>
      </c>
      <c r="DR3177">
        <v>236</v>
      </c>
      <c r="DS3177">
        <v>245</v>
      </c>
      <c r="DT3177">
        <v>260</v>
      </c>
      <c r="DU3177">
        <v>271</v>
      </c>
      <c r="DV3177">
        <v>281</v>
      </c>
      <c r="DW3177">
        <v>294</v>
      </c>
      <c r="DX3177">
        <v>305</v>
      </c>
      <c r="DY3177">
        <v>324</v>
      </c>
      <c r="DZ3177">
        <v>330</v>
      </c>
      <c r="EA3177">
        <v>335</v>
      </c>
      <c r="EB3177">
        <v>360</v>
      </c>
      <c r="EC3177">
        <v>386</v>
      </c>
      <c r="ED3177">
        <v>423</v>
      </c>
      <c r="EE3177">
        <v>440</v>
      </c>
      <c r="EF3177">
        <v>454</v>
      </c>
      <c r="EG3177">
        <v>476</v>
      </c>
      <c r="EH3177">
        <v>498</v>
      </c>
      <c r="EI3177">
        <v>524</v>
      </c>
      <c r="EJ3177">
        <v>554</v>
      </c>
      <c r="EK3177">
        <v>584</v>
      </c>
      <c r="EL3177">
        <v>616</v>
      </c>
      <c r="EM3177">
        <v>637</v>
      </c>
      <c r="EN3177">
        <v>655</v>
      </c>
      <c r="EO3177">
        <v>680</v>
      </c>
      <c r="EP3177">
        <v>718</v>
      </c>
      <c r="EQ3177">
        <v>739</v>
      </c>
    </row>
    <row r="3178" spans="2:147" x14ac:dyDescent="0.25">
      <c r="B3178" t="s">
        <v>581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10</v>
      </c>
      <c r="CP3178">
        <v>10</v>
      </c>
      <c r="CQ3178">
        <v>10</v>
      </c>
      <c r="CR3178">
        <v>9</v>
      </c>
      <c r="CS3178">
        <v>9</v>
      </c>
      <c r="CT3178">
        <v>9</v>
      </c>
      <c r="CU3178">
        <v>9</v>
      </c>
      <c r="CV3178">
        <v>10</v>
      </c>
      <c r="CW3178">
        <v>11</v>
      </c>
      <c r="CX3178">
        <v>11</v>
      </c>
      <c r="CY3178">
        <v>11</v>
      </c>
      <c r="CZ3178">
        <v>13</v>
      </c>
      <c r="DA3178">
        <v>13</v>
      </c>
      <c r="DB3178">
        <v>13</v>
      </c>
      <c r="DC3178">
        <v>14</v>
      </c>
      <c r="DD3178">
        <v>14</v>
      </c>
      <c r="DE3178">
        <v>14</v>
      </c>
      <c r="DF3178">
        <v>14</v>
      </c>
      <c r="DG3178">
        <v>14</v>
      </c>
      <c r="DH3178">
        <v>14</v>
      </c>
      <c r="DI3178">
        <v>16</v>
      </c>
      <c r="DJ3178">
        <v>16</v>
      </c>
      <c r="DK3178">
        <v>16</v>
      </c>
      <c r="DL3178">
        <v>16</v>
      </c>
      <c r="DM3178">
        <v>16</v>
      </c>
      <c r="DN3178">
        <v>16</v>
      </c>
      <c r="DO3178">
        <v>16</v>
      </c>
      <c r="DP3178">
        <v>19</v>
      </c>
      <c r="DQ3178">
        <v>19</v>
      </c>
      <c r="DR3178">
        <v>22</v>
      </c>
      <c r="DS3178">
        <v>19</v>
      </c>
      <c r="DT3178">
        <v>20</v>
      </c>
      <c r="DU3178">
        <v>20</v>
      </c>
      <c r="DV3178">
        <v>21</v>
      </c>
      <c r="DW3178">
        <v>20</v>
      </c>
      <c r="DX3178">
        <v>20</v>
      </c>
      <c r="DY3178">
        <v>20</v>
      </c>
      <c r="DZ3178">
        <v>20</v>
      </c>
      <c r="EA3178">
        <v>20</v>
      </c>
      <c r="EB3178">
        <v>20</v>
      </c>
      <c r="EC3178">
        <v>18</v>
      </c>
      <c r="ED3178">
        <v>20</v>
      </c>
      <c r="EE3178">
        <v>21</v>
      </c>
      <c r="EF3178">
        <v>21</v>
      </c>
      <c r="EG3178">
        <v>20</v>
      </c>
      <c r="EH3178">
        <v>20</v>
      </c>
      <c r="EI3178">
        <v>20</v>
      </c>
      <c r="EJ3178">
        <v>20</v>
      </c>
      <c r="EK3178">
        <v>20</v>
      </c>
      <c r="EL3178">
        <v>22</v>
      </c>
      <c r="EM3178">
        <v>22</v>
      </c>
      <c r="EN3178">
        <v>22</v>
      </c>
      <c r="EO3178">
        <v>23</v>
      </c>
      <c r="EP3178">
        <v>27</v>
      </c>
      <c r="EQ3178">
        <v>27</v>
      </c>
    </row>
    <row r="3179" spans="2:147" x14ac:dyDescent="0.25">
      <c r="B3179" t="s">
        <v>581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1</v>
      </c>
      <c r="BB3179">
        <v>1</v>
      </c>
      <c r="BC3179">
        <v>1</v>
      </c>
      <c r="BD3179">
        <v>1</v>
      </c>
      <c r="BE3179">
        <v>1</v>
      </c>
      <c r="BF3179">
        <v>0</v>
      </c>
      <c r="BG3179">
        <v>2</v>
      </c>
      <c r="BH3179">
        <v>4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8</v>
      </c>
      <c r="BO3179">
        <v>9</v>
      </c>
      <c r="BP3179">
        <v>10</v>
      </c>
      <c r="BQ3179">
        <v>14</v>
      </c>
      <c r="BR3179">
        <v>20</v>
      </c>
      <c r="BS3179">
        <v>29</v>
      </c>
      <c r="BT3179">
        <v>37</v>
      </c>
      <c r="BU3179">
        <v>39</v>
      </c>
      <c r="BV3179">
        <v>41</v>
      </c>
      <c r="BW3179">
        <v>41</v>
      </c>
      <c r="BX3179">
        <v>53</v>
      </c>
      <c r="BY3179">
        <v>58</v>
      </c>
      <c r="BZ3179">
        <v>63</v>
      </c>
      <c r="CA3179">
        <v>67</v>
      </c>
      <c r="CB3179">
        <v>71</v>
      </c>
      <c r="CC3179">
        <v>75</v>
      </c>
      <c r="CD3179">
        <v>77</v>
      </c>
      <c r="CE3179">
        <v>77</v>
      </c>
      <c r="CF3179">
        <v>90</v>
      </c>
      <c r="CG3179">
        <v>93</v>
      </c>
      <c r="CH3179">
        <v>96</v>
      </c>
      <c r="CI3179">
        <v>103</v>
      </c>
      <c r="CJ3179">
        <v>105</v>
      </c>
      <c r="CK3179">
        <v>107</v>
      </c>
      <c r="CL3179">
        <v>108</v>
      </c>
      <c r="CM3179">
        <v>110</v>
      </c>
      <c r="CN3179">
        <v>112</v>
      </c>
      <c r="CO3179">
        <v>119</v>
      </c>
      <c r="CP3179">
        <v>124</v>
      </c>
      <c r="CQ3179">
        <v>126</v>
      </c>
      <c r="CR3179">
        <v>130</v>
      </c>
      <c r="CS3179">
        <v>136</v>
      </c>
      <c r="CT3179">
        <v>140</v>
      </c>
      <c r="CU3179">
        <v>143</v>
      </c>
      <c r="CV3179">
        <v>145</v>
      </c>
      <c r="CW3179">
        <v>148</v>
      </c>
      <c r="CX3179">
        <v>148</v>
      </c>
      <c r="CY3179">
        <v>151</v>
      </c>
      <c r="CZ3179">
        <v>158</v>
      </c>
      <c r="DA3179">
        <v>162</v>
      </c>
      <c r="DB3179">
        <v>166</v>
      </c>
      <c r="DC3179">
        <v>167</v>
      </c>
      <c r="DD3179">
        <v>167</v>
      </c>
      <c r="DE3179">
        <v>173</v>
      </c>
      <c r="DF3179">
        <v>173</v>
      </c>
      <c r="DG3179">
        <v>173</v>
      </c>
      <c r="DH3179">
        <v>184</v>
      </c>
      <c r="DI3179">
        <v>188</v>
      </c>
      <c r="DJ3179">
        <v>194</v>
      </c>
      <c r="DK3179">
        <v>197</v>
      </c>
      <c r="DL3179">
        <v>207</v>
      </c>
      <c r="DM3179">
        <v>211</v>
      </c>
      <c r="DN3179">
        <v>214</v>
      </c>
      <c r="DO3179">
        <v>216</v>
      </c>
      <c r="DP3179">
        <v>221</v>
      </c>
      <c r="DQ3179">
        <v>226</v>
      </c>
      <c r="DR3179">
        <v>234</v>
      </c>
      <c r="DS3179">
        <v>234</v>
      </c>
      <c r="DT3179">
        <v>242</v>
      </c>
      <c r="DU3179">
        <v>251</v>
      </c>
      <c r="DV3179">
        <v>252</v>
      </c>
      <c r="DW3179">
        <v>256</v>
      </c>
      <c r="DX3179">
        <v>260</v>
      </c>
      <c r="DY3179">
        <v>268</v>
      </c>
      <c r="DZ3179">
        <v>272</v>
      </c>
      <c r="EA3179">
        <v>273</v>
      </c>
      <c r="EB3179">
        <v>276</v>
      </c>
      <c r="EC3179">
        <v>288</v>
      </c>
      <c r="ED3179">
        <v>293</v>
      </c>
      <c r="EE3179">
        <v>298</v>
      </c>
      <c r="EF3179">
        <v>303</v>
      </c>
      <c r="EG3179">
        <v>308</v>
      </c>
      <c r="EH3179">
        <v>316</v>
      </c>
      <c r="EI3179">
        <v>330</v>
      </c>
      <c r="EJ3179">
        <v>353</v>
      </c>
      <c r="EK3179">
        <v>376</v>
      </c>
      <c r="EL3179">
        <v>387</v>
      </c>
      <c r="EM3179">
        <v>397</v>
      </c>
      <c r="EN3179">
        <v>408</v>
      </c>
      <c r="EO3179">
        <v>414</v>
      </c>
      <c r="EP3179">
        <v>423</v>
      </c>
      <c r="EQ3179">
        <v>439</v>
      </c>
    </row>
    <row r="3180" spans="2:147" x14ac:dyDescent="0.25">
      <c r="B3180" t="s">
        <v>582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1</v>
      </c>
      <c r="BJ3180">
        <v>1</v>
      </c>
      <c r="BK3180">
        <v>1</v>
      </c>
      <c r="BL3180">
        <v>3</v>
      </c>
      <c r="BM3180">
        <v>3</v>
      </c>
      <c r="BN3180">
        <v>6</v>
      </c>
      <c r="BO3180">
        <v>8</v>
      </c>
      <c r="BP3180">
        <v>9</v>
      </c>
      <c r="BQ3180">
        <v>12</v>
      </c>
      <c r="BR3180">
        <v>13</v>
      </c>
      <c r="BS3180">
        <v>15</v>
      </c>
      <c r="BT3180">
        <v>17</v>
      </c>
      <c r="BU3180">
        <v>17</v>
      </c>
      <c r="BV3180">
        <v>23</v>
      </c>
      <c r="BW3180">
        <v>24</v>
      </c>
      <c r="BX3180">
        <v>26</v>
      </c>
      <c r="BY3180">
        <v>32</v>
      </c>
      <c r="BZ3180">
        <v>34</v>
      </c>
      <c r="CA3180">
        <v>40</v>
      </c>
      <c r="CB3180">
        <v>40</v>
      </c>
      <c r="CC3180">
        <v>47</v>
      </c>
      <c r="CD3180">
        <v>47</v>
      </c>
      <c r="CE3180">
        <v>50</v>
      </c>
      <c r="CF3180">
        <v>50</v>
      </c>
      <c r="CG3180">
        <v>54</v>
      </c>
      <c r="CH3180">
        <v>55</v>
      </c>
      <c r="CI3180">
        <v>56</v>
      </c>
      <c r="CJ3180">
        <v>56</v>
      </c>
      <c r="CK3180">
        <v>56</v>
      </c>
      <c r="CL3180">
        <v>56</v>
      </c>
      <c r="CM3180">
        <v>57</v>
      </c>
      <c r="CN3180">
        <v>61</v>
      </c>
      <c r="CO3180">
        <v>61</v>
      </c>
      <c r="CP3180">
        <v>61</v>
      </c>
      <c r="CQ3180">
        <v>61</v>
      </c>
      <c r="CR3180">
        <v>61</v>
      </c>
      <c r="CS3180">
        <v>61</v>
      </c>
      <c r="CT3180">
        <v>61</v>
      </c>
      <c r="CU3180">
        <v>61</v>
      </c>
      <c r="CV3180">
        <v>61</v>
      </c>
      <c r="CW3180">
        <v>61</v>
      </c>
      <c r="CX3180">
        <v>61</v>
      </c>
      <c r="CY3180">
        <v>61</v>
      </c>
      <c r="CZ3180">
        <v>61</v>
      </c>
      <c r="DA3180">
        <v>61</v>
      </c>
      <c r="DB3180">
        <v>61</v>
      </c>
      <c r="DC3180">
        <v>61</v>
      </c>
      <c r="DD3180">
        <v>61</v>
      </c>
      <c r="DE3180">
        <v>61</v>
      </c>
      <c r="DF3180">
        <v>61</v>
      </c>
      <c r="DG3180">
        <v>61</v>
      </c>
      <c r="DH3180">
        <v>62</v>
      </c>
      <c r="DI3180">
        <v>62</v>
      </c>
      <c r="DJ3180">
        <v>62</v>
      </c>
      <c r="DK3180">
        <v>62</v>
      </c>
      <c r="DL3180">
        <v>62</v>
      </c>
      <c r="DM3180">
        <v>62</v>
      </c>
      <c r="DN3180">
        <v>62</v>
      </c>
      <c r="DO3180">
        <v>62</v>
      </c>
      <c r="DP3180">
        <v>62</v>
      </c>
      <c r="DQ3180">
        <v>62</v>
      </c>
      <c r="DR3180">
        <v>62</v>
      </c>
      <c r="DS3180">
        <v>62</v>
      </c>
      <c r="DT3180">
        <v>62</v>
      </c>
      <c r="DU3180">
        <v>62</v>
      </c>
      <c r="DV3180">
        <v>62</v>
      </c>
      <c r="DW3180">
        <v>62</v>
      </c>
      <c r="DX3180">
        <v>62</v>
      </c>
      <c r="DY3180">
        <v>62</v>
      </c>
      <c r="DZ3180">
        <v>62</v>
      </c>
      <c r="EA3180">
        <v>62</v>
      </c>
      <c r="EB3180">
        <v>62</v>
      </c>
      <c r="EC3180">
        <v>62</v>
      </c>
      <c r="ED3180">
        <v>63</v>
      </c>
      <c r="EE3180">
        <v>64</v>
      </c>
      <c r="EF3180">
        <v>64</v>
      </c>
      <c r="EG3180">
        <v>64</v>
      </c>
      <c r="EH3180">
        <v>64</v>
      </c>
      <c r="EI3180">
        <v>64</v>
      </c>
      <c r="EJ3180">
        <v>64</v>
      </c>
      <c r="EK3180">
        <v>65</v>
      </c>
      <c r="EL3180">
        <v>65</v>
      </c>
      <c r="EM3180">
        <v>65</v>
      </c>
      <c r="EN3180">
        <v>66</v>
      </c>
      <c r="EO3180">
        <v>66</v>
      </c>
      <c r="EP3180">
        <v>66</v>
      </c>
      <c r="EQ3180">
        <v>66</v>
      </c>
    </row>
    <row r="3181" spans="2:147" x14ac:dyDescent="0.25">
      <c r="B3181" t="s">
        <v>582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1</v>
      </c>
      <c r="AZ3181">
        <v>1</v>
      </c>
      <c r="BA3181">
        <v>1</v>
      </c>
      <c r="BB3181">
        <v>1</v>
      </c>
      <c r="BC3181">
        <v>1</v>
      </c>
      <c r="BD3181">
        <v>1</v>
      </c>
      <c r="BE3181">
        <v>1</v>
      </c>
      <c r="BF3181">
        <v>1</v>
      </c>
      <c r="BG3181">
        <v>3</v>
      </c>
      <c r="BH3181">
        <v>3</v>
      </c>
      <c r="BI3181">
        <v>3</v>
      </c>
      <c r="BJ3181">
        <v>3</v>
      </c>
      <c r="BK3181">
        <v>3</v>
      </c>
      <c r="BL3181">
        <v>4</v>
      </c>
      <c r="BM3181">
        <v>4</v>
      </c>
      <c r="BN3181">
        <v>4</v>
      </c>
      <c r="BO3181">
        <v>9</v>
      </c>
      <c r="BP3181">
        <v>11</v>
      </c>
      <c r="BQ3181">
        <v>11</v>
      </c>
      <c r="BR3181">
        <v>15</v>
      </c>
      <c r="BS3181">
        <v>15</v>
      </c>
      <c r="BT3181">
        <v>16</v>
      </c>
      <c r="BU3181">
        <v>16</v>
      </c>
      <c r="BV3181">
        <v>18</v>
      </c>
      <c r="BW3181">
        <v>18</v>
      </c>
      <c r="BX3181">
        <v>17</v>
      </c>
      <c r="BY3181">
        <v>19</v>
      </c>
      <c r="BZ3181">
        <v>23</v>
      </c>
      <c r="CA3181">
        <v>24</v>
      </c>
      <c r="CB3181">
        <v>25</v>
      </c>
      <c r="CC3181">
        <v>27</v>
      </c>
      <c r="CD3181">
        <v>27</v>
      </c>
      <c r="CE3181">
        <v>31</v>
      </c>
      <c r="CF3181">
        <v>31</v>
      </c>
      <c r="CG3181">
        <v>31</v>
      </c>
      <c r="CH3181">
        <v>31</v>
      </c>
      <c r="CI3181">
        <v>32</v>
      </c>
      <c r="CJ3181">
        <v>32</v>
      </c>
      <c r="CK3181">
        <v>32</v>
      </c>
      <c r="CL3181">
        <v>33</v>
      </c>
      <c r="CM3181">
        <v>33</v>
      </c>
      <c r="CN3181">
        <v>37</v>
      </c>
      <c r="CO3181">
        <v>37</v>
      </c>
      <c r="CP3181">
        <v>37</v>
      </c>
      <c r="CQ3181">
        <v>37</v>
      </c>
      <c r="CR3181">
        <v>37</v>
      </c>
      <c r="CS3181">
        <v>37</v>
      </c>
      <c r="CT3181">
        <v>38</v>
      </c>
      <c r="CU3181">
        <v>39</v>
      </c>
      <c r="CV3181">
        <v>40</v>
      </c>
      <c r="CW3181">
        <v>40</v>
      </c>
      <c r="CX3181">
        <v>44</v>
      </c>
      <c r="CY3181">
        <v>44</v>
      </c>
      <c r="CZ3181">
        <v>44</v>
      </c>
      <c r="DA3181">
        <v>47</v>
      </c>
      <c r="DB3181">
        <v>47</v>
      </c>
      <c r="DC3181">
        <v>51</v>
      </c>
      <c r="DD3181">
        <v>51</v>
      </c>
      <c r="DE3181">
        <v>54</v>
      </c>
      <c r="DF3181">
        <v>53</v>
      </c>
      <c r="DG3181">
        <v>53</v>
      </c>
      <c r="DH3181">
        <v>54</v>
      </c>
      <c r="DI3181">
        <v>56</v>
      </c>
      <c r="DJ3181">
        <v>61</v>
      </c>
      <c r="DK3181">
        <v>60</v>
      </c>
      <c r="DL3181">
        <v>60</v>
      </c>
      <c r="DM3181">
        <v>60</v>
      </c>
      <c r="DN3181">
        <v>60</v>
      </c>
      <c r="DO3181">
        <v>60</v>
      </c>
      <c r="DP3181">
        <v>60</v>
      </c>
      <c r="DQ3181">
        <v>60</v>
      </c>
      <c r="DR3181">
        <v>60</v>
      </c>
      <c r="DS3181">
        <v>60</v>
      </c>
      <c r="DT3181">
        <v>60</v>
      </c>
      <c r="DU3181">
        <v>60</v>
      </c>
      <c r="DV3181">
        <v>60</v>
      </c>
      <c r="DW3181">
        <v>60</v>
      </c>
      <c r="DX3181">
        <v>61</v>
      </c>
      <c r="DY3181">
        <v>62</v>
      </c>
      <c r="DZ3181">
        <v>62</v>
      </c>
      <c r="EA3181">
        <v>62</v>
      </c>
      <c r="EB3181">
        <v>62</v>
      </c>
      <c r="EC3181">
        <v>63</v>
      </c>
      <c r="ED3181">
        <v>63</v>
      </c>
      <c r="EE3181">
        <v>63</v>
      </c>
      <c r="EF3181">
        <v>63</v>
      </c>
      <c r="EG3181">
        <v>64</v>
      </c>
      <c r="EH3181">
        <v>64</v>
      </c>
      <c r="EI3181">
        <v>65</v>
      </c>
      <c r="EJ3181">
        <v>66</v>
      </c>
      <c r="EK3181">
        <v>66</v>
      </c>
      <c r="EL3181">
        <v>66</v>
      </c>
      <c r="EM3181">
        <v>66</v>
      </c>
      <c r="EN3181">
        <v>66</v>
      </c>
      <c r="EO3181">
        <v>67</v>
      </c>
      <c r="EP3181">
        <v>67</v>
      </c>
      <c r="EQ3181">
        <v>67</v>
      </c>
    </row>
    <row r="3182" spans="2:147" x14ac:dyDescent="0.25">
      <c r="B3182" t="s">
        <v>582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1</v>
      </c>
      <c r="BO3182">
        <v>1</v>
      </c>
      <c r="BP3182">
        <v>1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2</v>
      </c>
      <c r="BW3182">
        <v>3</v>
      </c>
      <c r="BX3182">
        <v>4</v>
      </c>
      <c r="BY3182">
        <v>4</v>
      </c>
      <c r="BZ3182">
        <v>5</v>
      </c>
      <c r="CA3182">
        <v>6</v>
      </c>
      <c r="CB3182">
        <v>6</v>
      </c>
      <c r="CC3182">
        <v>8</v>
      </c>
      <c r="CD3182">
        <v>8</v>
      </c>
      <c r="CE3182">
        <v>8</v>
      </c>
      <c r="CF3182">
        <v>8</v>
      </c>
      <c r="CG3182">
        <v>8</v>
      </c>
      <c r="CH3182">
        <v>8</v>
      </c>
      <c r="CI3182">
        <v>9</v>
      </c>
      <c r="CJ3182">
        <v>9</v>
      </c>
      <c r="CK3182">
        <v>9</v>
      </c>
      <c r="CL3182">
        <v>9</v>
      </c>
      <c r="CM3182">
        <v>10</v>
      </c>
      <c r="CN3182">
        <v>10</v>
      </c>
      <c r="CO3182">
        <v>12</v>
      </c>
      <c r="CP3182">
        <v>12</v>
      </c>
      <c r="CQ3182">
        <v>12</v>
      </c>
      <c r="CR3182">
        <v>12</v>
      </c>
      <c r="CS3182">
        <v>12</v>
      </c>
      <c r="CT3182">
        <v>12</v>
      </c>
      <c r="CU3182">
        <v>13</v>
      </c>
      <c r="CV3182">
        <v>13</v>
      </c>
      <c r="CW3182">
        <v>13</v>
      </c>
      <c r="CX3182">
        <v>13</v>
      </c>
      <c r="CY3182">
        <v>13</v>
      </c>
      <c r="CZ3182">
        <v>13</v>
      </c>
      <c r="DA3182">
        <v>14</v>
      </c>
      <c r="DB3182">
        <v>14</v>
      </c>
      <c r="DC3182">
        <v>14</v>
      </c>
      <c r="DD3182">
        <v>14</v>
      </c>
      <c r="DE3182">
        <v>14</v>
      </c>
      <c r="DF3182">
        <v>14</v>
      </c>
      <c r="DG3182">
        <v>14</v>
      </c>
      <c r="DH3182">
        <v>14</v>
      </c>
      <c r="DI3182">
        <v>14</v>
      </c>
      <c r="DJ3182">
        <v>14</v>
      </c>
      <c r="DK3182">
        <v>14</v>
      </c>
      <c r="DL3182">
        <v>14</v>
      </c>
      <c r="DM3182">
        <v>14</v>
      </c>
      <c r="DN3182">
        <v>14</v>
      </c>
      <c r="DO3182">
        <v>14</v>
      </c>
      <c r="DP3182">
        <v>14</v>
      </c>
      <c r="DQ3182">
        <v>14</v>
      </c>
      <c r="DR3182">
        <v>14</v>
      </c>
      <c r="DS3182">
        <v>14</v>
      </c>
      <c r="DT3182">
        <v>14</v>
      </c>
      <c r="DU3182">
        <v>14</v>
      </c>
      <c r="DV3182">
        <v>14</v>
      </c>
      <c r="DW3182">
        <v>14</v>
      </c>
      <c r="DX3182">
        <v>15</v>
      </c>
      <c r="DY3182">
        <v>15</v>
      </c>
      <c r="DZ3182">
        <v>15</v>
      </c>
      <c r="EA3182">
        <v>15</v>
      </c>
      <c r="EB3182">
        <v>15</v>
      </c>
      <c r="EC3182">
        <v>15</v>
      </c>
      <c r="ED3182">
        <v>15</v>
      </c>
      <c r="EE3182">
        <v>15</v>
      </c>
      <c r="EF3182">
        <v>15</v>
      </c>
      <c r="EG3182">
        <v>15</v>
      </c>
      <c r="EH3182">
        <v>16</v>
      </c>
      <c r="EI3182">
        <v>16</v>
      </c>
      <c r="EJ3182">
        <v>16</v>
      </c>
      <c r="EK3182">
        <v>16</v>
      </c>
      <c r="EL3182">
        <v>16</v>
      </c>
      <c r="EM3182">
        <v>16</v>
      </c>
      <c r="EN3182">
        <v>16</v>
      </c>
      <c r="EO3182">
        <v>16</v>
      </c>
      <c r="EP3182">
        <v>16</v>
      </c>
      <c r="EQ3182">
        <v>16</v>
      </c>
    </row>
    <row r="3183" spans="2:147" x14ac:dyDescent="0.25">
      <c r="B3183" t="s">
        <v>582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1</v>
      </c>
      <c r="BD3183">
        <v>1</v>
      </c>
      <c r="BE3183">
        <v>1</v>
      </c>
      <c r="BF3183">
        <v>1</v>
      </c>
      <c r="BG3183">
        <v>4</v>
      </c>
      <c r="BH3183">
        <v>4</v>
      </c>
      <c r="BI3183">
        <v>4</v>
      </c>
      <c r="BJ3183">
        <v>4</v>
      </c>
      <c r="BK3183">
        <v>9</v>
      </c>
      <c r="BL3183">
        <v>22</v>
      </c>
      <c r="BM3183">
        <v>22</v>
      </c>
      <c r="BN3183">
        <v>32</v>
      </c>
      <c r="BO3183">
        <v>40</v>
      </c>
      <c r="BP3183">
        <v>55</v>
      </c>
      <c r="BQ3183">
        <v>75</v>
      </c>
      <c r="BR3183">
        <v>90</v>
      </c>
      <c r="BS3183">
        <v>105</v>
      </c>
      <c r="BT3183">
        <v>117</v>
      </c>
      <c r="BU3183">
        <v>117</v>
      </c>
      <c r="BV3183">
        <v>152</v>
      </c>
      <c r="BW3183">
        <v>164</v>
      </c>
      <c r="BX3183">
        <v>177</v>
      </c>
      <c r="BY3183">
        <v>199</v>
      </c>
      <c r="BZ3183">
        <v>245</v>
      </c>
      <c r="CA3183">
        <v>271</v>
      </c>
      <c r="CB3183">
        <v>285</v>
      </c>
      <c r="CC3183">
        <v>308</v>
      </c>
      <c r="CD3183">
        <v>308</v>
      </c>
      <c r="CE3183">
        <v>336</v>
      </c>
      <c r="CF3183">
        <v>336</v>
      </c>
      <c r="CG3183">
        <v>351</v>
      </c>
      <c r="CH3183">
        <v>364</v>
      </c>
      <c r="CI3183">
        <v>372</v>
      </c>
      <c r="CJ3183">
        <v>372</v>
      </c>
      <c r="CK3183">
        <v>372</v>
      </c>
      <c r="CL3183">
        <v>377</v>
      </c>
      <c r="CM3183">
        <v>378</v>
      </c>
      <c r="CN3183">
        <v>384</v>
      </c>
      <c r="CO3183">
        <v>385</v>
      </c>
      <c r="CP3183">
        <v>385</v>
      </c>
      <c r="CQ3183">
        <v>391</v>
      </c>
      <c r="CR3183">
        <v>393</v>
      </c>
      <c r="CS3183">
        <v>395</v>
      </c>
      <c r="CT3183">
        <v>396</v>
      </c>
      <c r="CU3183">
        <v>405</v>
      </c>
      <c r="CV3183">
        <v>410</v>
      </c>
      <c r="CW3183">
        <v>414</v>
      </c>
      <c r="CX3183">
        <v>416</v>
      </c>
      <c r="CY3183">
        <v>416</v>
      </c>
      <c r="CZ3183">
        <v>418</v>
      </c>
      <c r="DA3183">
        <v>419</v>
      </c>
      <c r="DB3183">
        <v>422</v>
      </c>
      <c r="DC3183">
        <v>423</v>
      </c>
      <c r="DD3183">
        <v>425</v>
      </c>
      <c r="DE3183">
        <v>425</v>
      </c>
      <c r="DF3183">
        <v>426</v>
      </c>
      <c r="DG3183">
        <v>431</v>
      </c>
      <c r="DH3183">
        <v>431</v>
      </c>
      <c r="DI3183">
        <v>431</v>
      </c>
      <c r="DJ3183">
        <v>432</v>
      </c>
      <c r="DK3183">
        <v>432</v>
      </c>
      <c r="DL3183">
        <v>432</v>
      </c>
      <c r="DM3183">
        <v>432</v>
      </c>
      <c r="DN3183">
        <v>432</v>
      </c>
      <c r="DO3183">
        <v>433</v>
      </c>
      <c r="DP3183">
        <v>434</v>
      </c>
      <c r="DQ3183">
        <v>439</v>
      </c>
      <c r="DR3183">
        <v>439</v>
      </c>
      <c r="DS3183">
        <v>439</v>
      </c>
      <c r="DT3183">
        <v>439</v>
      </c>
      <c r="DU3183">
        <v>440</v>
      </c>
      <c r="DV3183">
        <v>440</v>
      </c>
      <c r="DW3183">
        <v>440</v>
      </c>
      <c r="DX3183">
        <v>440</v>
      </c>
      <c r="DY3183">
        <v>441</v>
      </c>
      <c r="DZ3183">
        <v>444</v>
      </c>
      <c r="EA3183">
        <v>446</v>
      </c>
      <c r="EB3183">
        <v>449</v>
      </c>
      <c r="EC3183">
        <v>448</v>
      </c>
      <c r="ED3183">
        <v>449</v>
      </c>
      <c r="EE3183">
        <v>451</v>
      </c>
      <c r="EF3183">
        <v>453</v>
      </c>
      <c r="EG3183">
        <v>457</v>
      </c>
      <c r="EH3183">
        <v>457</v>
      </c>
      <c r="EI3183">
        <v>491</v>
      </c>
      <c r="EJ3183">
        <v>490</v>
      </c>
      <c r="EK3183">
        <v>503</v>
      </c>
      <c r="EL3183">
        <v>520</v>
      </c>
      <c r="EM3183">
        <v>528</v>
      </c>
      <c r="EN3183">
        <v>535</v>
      </c>
      <c r="EO3183">
        <v>544</v>
      </c>
      <c r="EP3183">
        <v>559</v>
      </c>
      <c r="EQ3183">
        <v>564</v>
      </c>
    </row>
    <row r="3184" spans="2:147" x14ac:dyDescent="0.25">
      <c r="B3184" t="s">
        <v>582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1</v>
      </c>
      <c r="CF3184">
        <v>1</v>
      </c>
      <c r="CG3184">
        <v>1</v>
      </c>
      <c r="CH3184">
        <v>1</v>
      </c>
      <c r="CI3184">
        <v>1</v>
      </c>
      <c r="CJ3184">
        <v>1</v>
      </c>
      <c r="CK3184">
        <v>1</v>
      </c>
      <c r="CL3184">
        <v>1</v>
      </c>
      <c r="CM3184">
        <v>1</v>
      </c>
      <c r="CN3184">
        <v>1</v>
      </c>
      <c r="CO3184">
        <v>2</v>
      </c>
      <c r="CP3184">
        <v>2</v>
      </c>
      <c r="CQ3184">
        <v>2</v>
      </c>
      <c r="CR3184">
        <v>2</v>
      </c>
      <c r="CS3184">
        <v>2</v>
      </c>
      <c r="CT3184">
        <v>2</v>
      </c>
      <c r="CU3184">
        <v>2</v>
      </c>
      <c r="CV3184">
        <v>2</v>
      </c>
      <c r="CW3184">
        <v>2</v>
      </c>
      <c r="CX3184">
        <v>2</v>
      </c>
      <c r="CY3184">
        <v>2</v>
      </c>
      <c r="CZ3184">
        <v>2</v>
      </c>
      <c r="DA3184">
        <v>2</v>
      </c>
      <c r="DB3184">
        <v>2</v>
      </c>
      <c r="DC3184">
        <v>2</v>
      </c>
      <c r="DD3184">
        <v>2</v>
      </c>
      <c r="DE3184">
        <v>2</v>
      </c>
      <c r="DF3184">
        <v>2</v>
      </c>
      <c r="DG3184">
        <v>2</v>
      </c>
      <c r="DH3184">
        <v>2</v>
      </c>
      <c r="DI3184">
        <v>2</v>
      </c>
      <c r="DJ3184">
        <v>2</v>
      </c>
      <c r="DK3184">
        <v>2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3</v>
      </c>
      <c r="DW3184">
        <v>3</v>
      </c>
      <c r="DX3184">
        <v>3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</row>
    <row r="3185" spans="2:147" x14ac:dyDescent="0.25">
      <c r="B3185" t="s">
        <v>582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2</v>
      </c>
      <c r="BM3185">
        <v>2</v>
      </c>
      <c r="BN3185">
        <v>2</v>
      </c>
      <c r="BO3185">
        <v>2</v>
      </c>
      <c r="BP3185">
        <v>3</v>
      </c>
      <c r="BQ3185">
        <v>4</v>
      </c>
      <c r="BR3185">
        <v>6</v>
      </c>
      <c r="BS3185">
        <v>7</v>
      </c>
      <c r="BT3185">
        <v>9</v>
      </c>
      <c r="BU3185">
        <v>9</v>
      </c>
      <c r="BV3185">
        <v>13</v>
      </c>
      <c r="BW3185">
        <v>15</v>
      </c>
      <c r="BX3185">
        <v>16</v>
      </c>
      <c r="BY3185">
        <v>21</v>
      </c>
      <c r="BZ3185">
        <v>23</v>
      </c>
      <c r="CA3185">
        <v>27</v>
      </c>
      <c r="CB3185">
        <v>29</v>
      </c>
      <c r="CC3185">
        <v>33</v>
      </c>
      <c r="CD3185">
        <v>33</v>
      </c>
      <c r="CE3185">
        <v>35</v>
      </c>
      <c r="CF3185">
        <v>35</v>
      </c>
      <c r="CG3185">
        <v>80</v>
      </c>
      <c r="CH3185">
        <v>81</v>
      </c>
      <c r="CI3185">
        <v>83</v>
      </c>
      <c r="CJ3185">
        <v>84</v>
      </c>
      <c r="CK3185">
        <v>84</v>
      </c>
      <c r="CL3185">
        <v>86</v>
      </c>
      <c r="CM3185">
        <v>88</v>
      </c>
      <c r="CN3185">
        <v>90</v>
      </c>
      <c r="CO3185">
        <v>91</v>
      </c>
      <c r="CP3185">
        <v>93</v>
      </c>
      <c r="CQ3185">
        <v>92</v>
      </c>
      <c r="CR3185">
        <v>92</v>
      </c>
      <c r="CS3185">
        <v>90</v>
      </c>
      <c r="CT3185">
        <v>90</v>
      </c>
      <c r="CU3185">
        <v>90</v>
      </c>
      <c r="CV3185">
        <v>91</v>
      </c>
      <c r="CW3185">
        <v>91</v>
      </c>
      <c r="CX3185">
        <v>91</v>
      </c>
      <c r="CY3185">
        <v>91</v>
      </c>
      <c r="CZ3185">
        <v>91</v>
      </c>
      <c r="DA3185">
        <v>98</v>
      </c>
      <c r="DB3185">
        <v>98</v>
      </c>
      <c r="DC3185">
        <v>99</v>
      </c>
      <c r="DD3185">
        <v>99</v>
      </c>
      <c r="DE3185">
        <v>99</v>
      </c>
      <c r="DF3185">
        <v>99</v>
      </c>
      <c r="DG3185">
        <v>99</v>
      </c>
      <c r="DH3185">
        <v>99</v>
      </c>
      <c r="DI3185">
        <v>99</v>
      </c>
      <c r="DJ3185">
        <v>99</v>
      </c>
      <c r="DK3185">
        <v>99</v>
      </c>
      <c r="DL3185">
        <v>99</v>
      </c>
      <c r="DM3185">
        <v>99</v>
      </c>
      <c r="DN3185">
        <v>99</v>
      </c>
      <c r="DO3185">
        <v>99</v>
      </c>
      <c r="DP3185">
        <v>99</v>
      </c>
      <c r="DQ3185">
        <v>99</v>
      </c>
      <c r="DR3185">
        <v>99</v>
      </c>
      <c r="DS3185">
        <v>99</v>
      </c>
      <c r="DT3185">
        <v>99</v>
      </c>
      <c r="DU3185">
        <v>99</v>
      </c>
      <c r="DV3185">
        <v>99</v>
      </c>
      <c r="DW3185">
        <v>99</v>
      </c>
      <c r="DX3185">
        <v>99</v>
      </c>
      <c r="DY3185">
        <v>99</v>
      </c>
      <c r="DZ3185">
        <v>99</v>
      </c>
      <c r="EA3185">
        <v>99</v>
      </c>
      <c r="EB3185">
        <v>99</v>
      </c>
      <c r="EC3185">
        <v>99</v>
      </c>
      <c r="ED3185">
        <v>99</v>
      </c>
      <c r="EE3185">
        <v>99</v>
      </c>
      <c r="EF3185">
        <v>99</v>
      </c>
      <c r="EG3185">
        <v>99</v>
      </c>
      <c r="EH3185">
        <v>99</v>
      </c>
      <c r="EI3185">
        <v>99</v>
      </c>
      <c r="EJ3185">
        <v>100</v>
      </c>
      <c r="EK3185">
        <v>100</v>
      </c>
      <c r="EL3185">
        <v>100</v>
      </c>
      <c r="EM3185">
        <v>100</v>
      </c>
      <c r="EN3185">
        <v>100</v>
      </c>
      <c r="EO3185">
        <v>101</v>
      </c>
      <c r="EP3185">
        <v>101</v>
      </c>
      <c r="EQ3185">
        <v>102</v>
      </c>
    </row>
    <row r="3186" spans="2:147" x14ac:dyDescent="0.25">
      <c r="B3186" t="s">
        <v>582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1</v>
      </c>
      <c r="CD3186">
        <v>1</v>
      </c>
      <c r="CE3186">
        <v>3</v>
      </c>
      <c r="CF3186">
        <v>3</v>
      </c>
      <c r="CG3186">
        <v>3</v>
      </c>
      <c r="CH3186">
        <v>3</v>
      </c>
      <c r="CI3186">
        <v>3</v>
      </c>
      <c r="CJ3186">
        <v>3</v>
      </c>
      <c r="CK3186">
        <v>3</v>
      </c>
      <c r="CL3186">
        <v>3</v>
      </c>
      <c r="CM3186">
        <v>3</v>
      </c>
      <c r="CN3186">
        <v>3</v>
      </c>
      <c r="CO3186">
        <v>3</v>
      </c>
      <c r="CP3186">
        <v>3</v>
      </c>
      <c r="CQ3186">
        <v>3</v>
      </c>
      <c r="CR3186">
        <v>3</v>
      </c>
      <c r="CS3186">
        <v>3</v>
      </c>
      <c r="CT3186">
        <v>3</v>
      </c>
      <c r="CU3186">
        <v>3</v>
      </c>
      <c r="CV3186">
        <v>3</v>
      </c>
      <c r="CW3186">
        <v>3</v>
      </c>
      <c r="CX3186">
        <v>3</v>
      </c>
      <c r="CY3186">
        <v>3</v>
      </c>
      <c r="CZ3186">
        <v>3</v>
      </c>
      <c r="DA3186">
        <v>3</v>
      </c>
      <c r="DB3186">
        <v>3</v>
      </c>
      <c r="DC3186">
        <v>4</v>
      </c>
      <c r="DD3186">
        <v>4</v>
      </c>
      <c r="DE3186">
        <v>4</v>
      </c>
      <c r="DF3186">
        <v>4</v>
      </c>
      <c r="DG3186">
        <v>4</v>
      </c>
      <c r="DH3186">
        <v>4</v>
      </c>
      <c r="DI3186">
        <v>4</v>
      </c>
      <c r="DJ3186">
        <v>4</v>
      </c>
      <c r="DK3186">
        <v>4</v>
      </c>
      <c r="DL3186">
        <v>4</v>
      </c>
      <c r="DM3186">
        <v>4</v>
      </c>
      <c r="DN3186">
        <v>4</v>
      </c>
      <c r="DO3186">
        <v>4</v>
      </c>
      <c r="DP3186">
        <v>4</v>
      </c>
      <c r="DQ3186">
        <v>4</v>
      </c>
      <c r="DR3186">
        <v>4</v>
      </c>
      <c r="DS3186">
        <v>4</v>
      </c>
      <c r="DT3186">
        <v>4</v>
      </c>
      <c r="DU3186">
        <v>5</v>
      </c>
      <c r="DV3186">
        <v>5</v>
      </c>
      <c r="DW3186">
        <v>6</v>
      </c>
      <c r="DX3186">
        <v>6</v>
      </c>
      <c r="DY3186">
        <v>7</v>
      </c>
      <c r="DZ3186">
        <v>7</v>
      </c>
      <c r="EA3186">
        <v>7</v>
      </c>
      <c r="EB3186">
        <v>7</v>
      </c>
      <c r="EC3186">
        <v>7</v>
      </c>
      <c r="ED3186">
        <v>7</v>
      </c>
      <c r="EE3186">
        <v>7</v>
      </c>
      <c r="EF3186">
        <v>7</v>
      </c>
      <c r="EG3186">
        <v>7</v>
      </c>
      <c r="EH3186">
        <v>7</v>
      </c>
      <c r="EI3186">
        <v>7</v>
      </c>
      <c r="EJ3186">
        <v>7</v>
      </c>
      <c r="EK3186">
        <v>7</v>
      </c>
      <c r="EL3186">
        <v>7</v>
      </c>
      <c r="EM3186">
        <v>7</v>
      </c>
      <c r="EN3186">
        <v>7</v>
      </c>
      <c r="EO3186">
        <v>7</v>
      </c>
      <c r="EP3186">
        <v>8</v>
      </c>
      <c r="EQ3186">
        <v>8</v>
      </c>
    </row>
    <row r="3187" spans="2:147" x14ac:dyDescent="0.25">
      <c r="B3187" t="s">
        <v>582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1</v>
      </c>
      <c r="BO3187">
        <v>2</v>
      </c>
      <c r="BP3187">
        <v>4</v>
      </c>
      <c r="BQ3187">
        <v>5</v>
      </c>
      <c r="BR3187">
        <v>6</v>
      </c>
      <c r="BS3187">
        <v>9</v>
      </c>
      <c r="BT3187">
        <v>12</v>
      </c>
      <c r="BU3187">
        <v>12</v>
      </c>
      <c r="BV3187">
        <v>13</v>
      </c>
      <c r="BW3187">
        <v>13</v>
      </c>
      <c r="BX3187">
        <v>14</v>
      </c>
      <c r="BY3187">
        <v>17</v>
      </c>
      <c r="BZ3187">
        <v>17</v>
      </c>
      <c r="CA3187">
        <v>17</v>
      </c>
      <c r="CB3187">
        <v>18</v>
      </c>
      <c r="CC3187">
        <v>19</v>
      </c>
      <c r="CD3187">
        <v>19</v>
      </c>
      <c r="CE3187">
        <v>19</v>
      </c>
      <c r="CF3187">
        <v>19</v>
      </c>
      <c r="CG3187">
        <v>21</v>
      </c>
      <c r="CH3187">
        <v>21</v>
      </c>
      <c r="CI3187">
        <v>22</v>
      </c>
      <c r="CJ3187">
        <v>22</v>
      </c>
      <c r="CK3187">
        <v>22</v>
      </c>
      <c r="CL3187">
        <v>22</v>
      </c>
      <c r="CM3187">
        <v>22</v>
      </c>
      <c r="CN3187">
        <v>23</v>
      </c>
      <c r="CO3187">
        <v>23</v>
      </c>
      <c r="CP3187">
        <v>23</v>
      </c>
      <c r="CQ3187">
        <v>23</v>
      </c>
      <c r="CR3187">
        <v>23</v>
      </c>
      <c r="CS3187">
        <v>25</v>
      </c>
      <c r="CT3187">
        <v>25</v>
      </c>
      <c r="CU3187">
        <v>26</v>
      </c>
      <c r="CV3187">
        <v>26</v>
      </c>
      <c r="CW3187">
        <v>26</v>
      </c>
      <c r="CX3187">
        <v>26</v>
      </c>
      <c r="CY3187">
        <v>26</v>
      </c>
      <c r="CZ3187">
        <v>26</v>
      </c>
      <c r="DA3187">
        <v>26</v>
      </c>
      <c r="DB3187">
        <v>26</v>
      </c>
      <c r="DC3187">
        <v>25</v>
      </c>
      <c r="DD3187">
        <v>26</v>
      </c>
      <c r="DE3187">
        <v>26</v>
      </c>
      <c r="DF3187">
        <v>26</v>
      </c>
      <c r="DG3187">
        <v>26</v>
      </c>
      <c r="DH3187">
        <v>26</v>
      </c>
      <c r="DI3187">
        <v>26</v>
      </c>
      <c r="DJ3187">
        <v>26</v>
      </c>
      <c r="DK3187">
        <v>26</v>
      </c>
      <c r="DL3187">
        <v>26</v>
      </c>
      <c r="DM3187">
        <v>27</v>
      </c>
      <c r="DN3187">
        <v>27</v>
      </c>
      <c r="DO3187">
        <v>27</v>
      </c>
      <c r="DP3187">
        <v>27</v>
      </c>
      <c r="DQ3187">
        <v>27</v>
      </c>
      <c r="DR3187">
        <v>27</v>
      </c>
      <c r="DS3187">
        <v>28</v>
      </c>
      <c r="DT3187">
        <v>27</v>
      </c>
      <c r="DU3187">
        <v>29</v>
      </c>
      <c r="DV3187">
        <v>29</v>
      </c>
      <c r="DW3187">
        <v>29</v>
      </c>
      <c r="DX3187">
        <v>29</v>
      </c>
      <c r="DY3187">
        <v>29</v>
      </c>
      <c r="DZ3187">
        <v>29</v>
      </c>
      <c r="EA3187">
        <v>29</v>
      </c>
      <c r="EB3187">
        <v>29</v>
      </c>
      <c r="EC3187">
        <v>29</v>
      </c>
      <c r="ED3187">
        <v>29</v>
      </c>
      <c r="EE3187">
        <v>29</v>
      </c>
      <c r="EF3187">
        <v>29</v>
      </c>
      <c r="EG3187">
        <v>29</v>
      </c>
      <c r="EH3187">
        <v>29</v>
      </c>
      <c r="EI3187">
        <v>29</v>
      </c>
      <c r="EJ3187">
        <v>29</v>
      </c>
      <c r="EK3187">
        <v>29</v>
      </c>
      <c r="EL3187">
        <v>29</v>
      </c>
      <c r="EM3187">
        <v>29</v>
      </c>
      <c r="EN3187">
        <v>29</v>
      </c>
      <c r="EO3187">
        <v>29</v>
      </c>
      <c r="EP3187">
        <v>29</v>
      </c>
      <c r="EQ3187">
        <v>29</v>
      </c>
    </row>
    <row r="3188" spans="2:147" x14ac:dyDescent="0.25">
      <c r="B3188" t="s">
        <v>582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1</v>
      </c>
      <c r="BH3188">
        <v>1</v>
      </c>
      <c r="BI3188">
        <v>1</v>
      </c>
      <c r="BJ3188">
        <v>1</v>
      </c>
      <c r="BK3188">
        <v>1</v>
      </c>
      <c r="BL3188">
        <v>4</v>
      </c>
      <c r="BM3188">
        <v>3</v>
      </c>
      <c r="BN3188">
        <v>3</v>
      </c>
      <c r="BO3188">
        <v>3</v>
      </c>
      <c r="BP3188">
        <v>3</v>
      </c>
      <c r="BQ3188">
        <v>3</v>
      </c>
      <c r="BR3188">
        <v>3</v>
      </c>
      <c r="BS3188">
        <v>3</v>
      </c>
      <c r="BT3188">
        <v>3</v>
      </c>
      <c r="BU3188">
        <v>3</v>
      </c>
      <c r="BV3188">
        <v>4</v>
      </c>
      <c r="BW3188">
        <v>4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4</v>
      </c>
      <c r="CE3188">
        <v>5</v>
      </c>
      <c r="CF3188">
        <v>5</v>
      </c>
      <c r="CG3188">
        <v>5</v>
      </c>
      <c r="CH3188">
        <v>5</v>
      </c>
      <c r="CI3188">
        <v>5</v>
      </c>
      <c r="CJ3188">
        <v>5</v>
      </c>
      <c r="CK3188">
        <v>5</v>
      </c>
      <c r="CL3188">
        <v>5</v>
      </c>
      <c r="CM3188">
        <v>5</v>
      </c>
      <c r="CN3188">
        <v>5</v>
      </c>
      <c r="CO3188">
        <v>5</v>
      </c>
      <c r="CP3188">
        <v>5</v>
      </c>
      <c r="CQ3188">
        <v>6</v>
      </c>
      <c r="CR3188">
        <v>6</v>
      </c>
      <c r="CS3188">
        <v>6</v>
      </c>
      <c r="CT3188">
        <v>6</v>
      </c>
      <c r="CU3188">
        <v>6</v>
      </c>
      <c r="CV3188">
        <v>6</v>
      </c>
      <c r="CW3188">
        <v>7</v>
      </c>
      <c r="CX3188">
        <v>7</v>
      </c>
      <c r="CY3188">
        <v>7</v>
      </c>
      <c r="CZ3188">
        <v>7</v>
      </c>
      <c r="DA3188">
        <v>7</v>
      </c>
      <c r="DB3188">
        <v>7</v>
      </c>
      <c r="DC3188">
        <v>7</v>
      </c>
      <c r="DD3188">
        <v>8</v>
      </c>
      <c r="DE3188">
        <v>8</v>
      </c>
      <c r="DF3188">
        <v>8</v>
      </c>
      <c r="DG3188">
        <v>8</v>
      </c>
      <c r="DH3188">
        <v>8</v>
      </c>
      <c r="DI3188">
        <v>8</v>
      </c>
      <c r="DJ3188">
        <v>8</v>
      </c>
      <c r="DK3188">
        <v>8</v>
      </c>
      <c r="DL3188">
        <v>8</v>
      </c>
      <c r="DM3188">
        <v>8</v>
      </c>
      <c r="DN3188">
        <v>8</v>
      </c>
      <c r="DO3188">
        <v>8</v>
      </c>
      <c r="DP3188">
        <v>8</v>
      </c>
      <c r="DQ3188">
        <v>8</v>
      </c>
      <c r="DR3188">
        <v>8</v>
      </c>
      <c r="DS3188">
        <v>8</v>
      </c>
      <c r="DT3188">
        <v>8</v>
      </c>
      <c r="DU3188">
        <v>8</v>
      </c>
      <c r="DV3188">
        <v>8</v>
      </c>
      <c r="DW3188">
        <v>8</v>
      </c>
      <c r="DX3188">
        <v>8</v>
      </c>
      <c r="DY3188">
        <v>8</v>
      </c>
      <c r="DZ3188">
        <v>8</v>
      </c>
      <c r="EA3188">
        <v>8</v>
      </c>
      <c r="EB3188">
        <v>8</v>
      </c>
      <c r="EC3188">
        <v>8</v>
      </c>
      <c r="ED3188">
        <v>8</v>
      </c>
      <c r="EE3188">
        <v>9</v>
      </c>
      <c r="EF3188">
        <v>9</v>
      </c>
      <c r="EG3188">
        <v>9</v>
      </c>
      <c r="EH3188">
        <v>9</v>
      </c>
      <c r="EI3188">
        <v>9</v>
      </c>
      <c r="EJ3188">
        <v>9</v>
      </c>
      <c r="EK3188">
        <v>9</v>
      </c>
      <c r="EL3188">
        <v>9</v>
      </c>
      <c r="EM3188">
        <v>9</v>
      </c>
      <c r="EN3188">
        <v>9</v>
      </c>
      <c r="EO3188">
        <v>9</v>
      </c>
      <c r="EP3188">
        <v>9</v>
      </c>
      <c r="EQ3188">
        <v>9</v>
      </c>
    </row>
    <row r="3189" spans="2:147" x14ac:dyDescent="0.25">
      <c r="B3189" t="s">
        <v>582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2</v>
      </c>
      <c r="BO3189">
        <v>2</v>
      </c>
      <c r="BP3189">
        <v>3</v>
      </c>
      <c r="BQ3189">
        <v>3</v>
      </c>
      <c r="BR3189">
        <v>4</v>
      </c>
      <c r="BS3189">
        <v>5</v>
      </c>
      <c r="BT3189">
        <v>5</v>
      </c>
      <c r="BU3189">
        <v>5</v>
      </c>
      <c r="BV3189">
        <v>7</v>
      </c>
      <c r="BW3189">
        <v>7</v>
      </c>
      <c r="BX3189">
        <v>7</v>
      </c>
      <c r="BY3189">
        <v>8</v>
      </c>
      <c r="BZ3189">
        <v>8</v>
      </c>
      <c r="CA3189">
        <v>8</v>
      </c>
      <c r="CB3189">
        <v>8</v>
      </c>
      <c r="CC3189">
        <v>8</v>
      </c>
      <c r="CD3189">
        <v>8</v>
      </c>
      <c r="CE3189">
        <v>8</v>
      </c>
      <c r="CF3189">
        <v>8</v>
      </c>
      <c r="CG3189">
        <v>8</v>
      </c>
      <c r="CH3189">
        <v>8</v>
      </c>
      <c r="CI3189">
        <v>8</v>
      </c>
      <c r="CJ3189">
        <v>8</v>
      </c>
      <c r="CK3189">
        <v>8</v>
      </c>
      <c r="CL3189">
        <v>8</v>
      </c>
      <c r="CM3189">
        <v>8</v>
      </c>
      <c r="CN3189">
        <v>9</v>
      </c>
      <c r="CO3189">
        <v>9</v>
      </c>
      <c r="CP3189">
        <v>9</v>
      </c>
      <c r="CQ3189">
        <v>9</v>
      </c>
      <c r="CR3189">
        <v>9</v>
      </c>
      <c r="CS3189">
        <v>9</v>
      </c>
      <c r="CT3189">
        <v>9</v>
      </c>
      <c r="CU3189">
        <v>9</v>
      </c>
      <c r="CV3189">
        <v>9</v>
      </c>
      <c r="CW3189">
        <v>9</v>
      </c>
      <c r="CX3189">
        <v>9</v>
      </c>
      <c r="CY3189">
        <v>9</v>
      </c>
      <c r="CZ3189">
        <v>9</v>
      </c>
      <c r="DA3189">
        <v>9</v>
      </c>
      <c r="DB3189">
        <v>9</v>
      </c>
      <c r="DC3189">
        <v>9</v>
      </c>
      <c r="DD3189">
        <v>9</v>
      </c>
      <c r="DE3189">
        <v>9</v>
      </c>
      <c r="DF3189">
        <v>9</v>
      </c>
      <c r="DG3189">
        <v>9</v>
      </c>
      <c r="DH3189">
        <v>9</v>
      </c>
      <c r="DI3189">
        <v>9</v>
      </c>
      <c r="DJ3189">
        <v>9</v>
      </c>
      <c r="DK3189">
        <v>9</v>
      </c>
      <c r="DL3189">
        <v>9</v>
      </c>
      <c r="DM3189">
        <v>9</v>
      </c>
      <c r="DN3189">
        <v>9</v>
      </c>
      <c r="DO3189">
        <v>9</v>
      </c>
      <c r="DP3189">
        <v>9</v>
      </c>
      <c r="DQ3189">
        <v>9</v>
      </c>
      <c r="DR3189">
        <v>9</v>
      </c>
      <c r="DS3189">
        <v>9</v>
      </c>
      <c r="DT3189">
        <v>9</v>
      </c>
      <c r="DU3189">
        <v>9</v>
      </c>
      <c r="DV3189">
        <v>9</v>
      </c>
      <c r="DW3189">
        <v>9</v>
      </c>
      <c r="DX3189">
        <v>9</v>
      </c>
      <c r="DY3189">
        <v>9</v>
      </c>
      <c r="DZ3189">
        <v>10</v>
      </c>
      <c r="EA3189">
        <v>10</v>
      </c>
      <c r="EB3189">
        <v>10</v>
      </c>
      <c r="EC3189">
        <v>10</v>
      </c>
      <c r="ED3189">
        <v>10</v>
      </c>
      <c r="EE3189">
        <v>10</v>
      </c>
      <c r="EF3189">
        <v>10</v>
      </c>
      <c r="EG3189">
        <v>10</v>
      </c>
      <c r="EH3189">
        <v>10</v>
      </c>
      <c r="EI3189">
        <v>10</v>
      </c>
      <c r="EJ3189">
        <v>10</v>
      </c>
      <c r="EK3189">
        <v>10</v>
      </c>
      <c r="EL3189">
        <v>10</v>
      </c>
      <c r="EM3189">
        <v>13</v>
      </c>
      <c r="EN3189">
        <v>13</v>
      </c>
      <c r="EO3189">
        <v>13</v>
      </c>
      <c r="EP3189">
        <v>13</v>
      </c>
      <c r="EQ3189">
        <v>13</v>
      </c>
    </row>
    <row r="3190" spans="2:147" x14ac:dyDescent="0.25">
      <c r="B3190" t="s">
        <v>582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2</v>
      </c>
      <c r="BM3190">
        <v>3</v>
      </c>
      <c r="BN3190">
        <v>4</v>
      </c>
      <c r="BO3190">
        <v>5</v>
      </c>
      <c r="BP3190">
        <v>5</v>
      </c>
      <c r="BQ3190">
        <v>5</v>
      </c>
      <c r="BR3190">
        <v>5</v>
      </c>
      <c r="BS3190">
        <v>6</v>
      </c>
      <c r="BT3190">
        <v>6</v>
      </c>
      <c r="BU3190">
        <v>6</v>
      </c>
      <c r="BV3190">
        <v>6</v>
      </c>
      <c r="BW3190">
        <v>10</v>
      </c>
      <c r="BX3190">
        <v>12</v>
      </c>
      <c r="BY3190">
        <v>17</v>
      </c>
      <c r="BZ3190">
        <v>24</v>
      </c>
      <c r="CA3190">
        <v>27</v>
      </c>
      <c r="CB3190">
        <v>28</v>
      </c>
      <c r="CC3190">
        <v>31</v>
      </c>
      <c r="CD3190">
        <v>31</v>
      </c>
      <c r="CE3190">
        <v>34</v>
      </c>
      <c r="CF3190">
        <v>34</v>
      </c>
      <c r="CG3190">
        <v>35</v>
      </c>
      <c r="CH3190">
        <v>36</v>
      </c>
      <c r="CI3190">
        <v>39</v>
      </c>
      <c r="CJ3190">
        <v>8</v>
      </c>
      <c r="CK3190">
        <v>39</v>
      </c>
      <c r="CL3190">
        <v>41</v>
      </c>
      <c r="CM3190">
        <v>41</v>
      </c>
      <c r="CN3190">
        <v>42</v>
      </c>
      <c r="CO3190">
        <v>43</v>
      </c>
      <c r="CP3190">
        <v>43</v>
      </c>
      <c r="CQ3190">
        <v>44</v>
      </c>
      <c r="CR3190">
        <v>44</v>
      </c>
      <c r="CS3190">
        <v>44</v>
      </c>
      <c r="CT3190">
        <v>44</v>
      </c>
      <c r="CU3190">
        <v>44</v>
      </c>
      <c r="CV3190">
        <v>44</v>
      </c>
      <c r="CW3190">
        <v>44</v>
      </c>
      <c r="CX3190">
        <v>44</v>
      </c>
      <c r="CY3190">
        <v>44</v>
      </c>
      <c r="CZ3190">
        <v>45</v>
      </c>
      <c r="DA3190">
        <v>46</v>
      </c>
      <c r="DB3190">
        <v>49</v>
      </c>
      <c r="DC3190">
        <v>49</v>
      </c>
      <c r="DD3190">
        <v>49</v>
      </c>
      <c r="DE3190">
        <v>50</v>
      </c>
      <c r="DF3190">
        <v>49</v>
      </c>
      <c r="DG3190">
        <v>49</v>
      </c>
      <c r="DH3190">
        <v>50</v>
      </c>
      <c r="DI3190">
        <v>49</v>
      </c>
      <c r="DJ3190">
        <v>49</v>
      </c>
      <c r="DK3190">
        <v>49</v>
      </c>
      <c r="DL3190">
        <v>49</v>
      </c>
      <c r="DM3190">
        <v>49</v>
      </c>
      <c r="DN3190">
        <v>49</v>
      </c>
      <c r="DO3190">
        <v>49</v>
      </c>
      <c r="DP3190">
        <v>49</v>
      </c>
      <c r="DQ3190">
        <v>50</v>
      </c>
      <c r="DR3190">
        <v>50</v>
      </c>
      <c r="DS3190">
        <v>50</v>
      </c>
      <c r="DT3190">
        <v>50</v>
      </c>
      <c r="DU3190">
        <v>50</v>
      </c>
      <c r="DV3190">
        <v>51</v>
      </c>
      <c r="DW3190">
        <v>51</v>
      </c>
      <c r="DX3190">
        <v>51</v>
      </c>
      <c r="DY3190">
        <v>53</v>
      </c>
      <c r="DZ3190">
        <v>53</v>
      </c>
      <c r="EA3190">
        <v>54</v>
      </c>
      <c r="EB3190">
        <v>54</v>
      </c>
      <c r="EC3190">
        <v>55</v>
      </c>
      <c r="ED3190">
        <v>55</v>
      </c>
      <c r="EE3190">
        <v>55</v>
      </c>
      <c r="EF3190">
        <v>55</v>
      </c>
      <c r="EG3190">
        <v>55</v>
      </c>
      <c r="EH3190">
        <v>55</v>
      </c>
      <c r="EI3190">
        <v>56</v>
      </c>
      <c r="EJ3190">
        <v>56</v>
      </c>
      <c r="EK3190">
        <v>57</v>
      </c>
      <c r="EL3190">
        <v>57</v>
      </c>
      <c r="EM3190">
        <v>57</v>
      </c>
      <c r="EN3190">
        <v>57</v>
      </c>
      <c r="EO3190">
        <v>57</v>
      </c>
      <c r="EP3190">
        <v>57</v>
      </c>
      <c r="EQ3190">
        <v>58</v>
      </c>
    </row>
    <row r="3191" spans="2:147" x14ac:dyDescent="0.25">
      <c r="B3191" t="s">
        <v>582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1</v>
      </c>
      <c r="BF3191">
        <v>1</v>
      </c>
      <c r="BG3191">
        <v>1</v>
      </c>
      <c r="BH3191">
        <v>1</v>
      </c>
      <c r="BI3191">
        <v>1</v>
      </c>
      <c r="BJ3191">
        <v>1</v>
      </c>
      <c r="BK3191">
        <v>1</v>
      </c>
      <c r="BL3191">
        <v>2</v>
      </c>
      <c r="BM3191">
        <v>2</v>
      </c>
      <c r="BN3191">
        <v>3</v>
      </c>
      <c r="BO3191">
        <v>3</v>
      </c>
      <c r="BP3191">
        <v>5</v>
      </c>
      <c r="BQ3191">
        <v>7</v>
      </c>
      <c r="BR3191">
        <v>9</v>
      </c>
      <c r="BS3191">
        <v>10</v>
      </c>
      <c r="BT3191">
        <v>12</v>
      </c>
      <c r="BU3191">
        <v>12</v>
      </c>
      <c r="BV3191">
        <v>15</v>
      </c>
      <c r="BW3191">
        <v>15</v>
      </c>
      <c r="BX3191">
        <v>18</v>
      </c>
      <c r="BY3191">
        <v>21</v>
      </c>
      <c r="BZ3191">
        <v>21</v>
      </c>
      <c r="CA3191">
        <v>22</v>
      </c>
      <c r="CB3191">
        <v>22</v>
      </c>
      <c r="CC3191">
        <v>24</v>
      </c>
      <c r="CD3191">
        <v>24</v>
      </c>
      <c r="CE3191">
        <v>24</v>
      </c>
      <c r="CF3191">
        <v>24</v>
      </c>
      <c r="CG3191">
        <v>28</v>
      </c>
      <c r="CH3191">
        <v>28</v>
      </c>
      <c r="CI3191">
        <v>28</v>
      </c>
      <c r="CJ3191">
        <v>29</v>
      </c>
      <c r="CK3191">
        <v>29</v>
      </c>
      <c r="CL3191">
        <v>29</v>
      </c>
      <c r="CM3191">
        <v>30</v>
      </c>
      <c r="CN3191">
        <v>31</v>
      </c>
      <c r="CO3191">
        <v>32</v>
      </c>
      <c r="CP3191">
        <v>32</v>
      </c>
      <c r="CQ3191">
        <v>32</v>
      </c>
      <c r="CR3191">
        <v>33</v>
      </c>
      <c r="CS3191">
        <v>33</v>
      </c>
      <c r="CT3191">
        <v>33</v>
      </c>
      <c r="CU3191">
        <v>33</v>
      </c>
      <c r="CV3191">
        <v>33</v>
      </c>
      <c r="CW3191">
        <v>32</v>
      </c>
      <c r="CX3191">
        <v>32</v>
      </c>
      <c r="CY3191">
        <v>32</v>
      </c>
      <c r="CZ3191">
        <v>33</v>
      </c>
      <c r="DA3191">
        <v>33</v>
      </c>
      <c r="DB3191">
        <v>33</v>
      </c>
      <c r="DC3191">
        <v>35</v>
      </c>
      <c r="DD3191">
        <v>35</v>
      </c>
      <c r="DE3191">
        <v>35</v>
      </c>
      <c r="DF3191">
        <v>36</v>
      </c>
      <c r="DG3191">
        <v>37</v>
      </c>
      <c r="DH3191">
        <v>37</v>
      </c>
      <c r="DI3191">
        <v>37</v>
      </c>
      <c r="DJ3191">
        <v>38</v>
      </c>
      <c r="DK3191">
        <v>38</v>
      </c>
      <c r="DL3191">
        <v>38</v>
      </c>
      <c r="DM3191">
        <v>38</v>
      </c>
      <c r="DN3191">
        <v>38</v>
      </c>
      <c r="DO3191">
        <v>38</v>
      </c>
      <c r="DP3191">
        <v>38</v>
      </c>
      <c r="DQ3191">
        <v>38</v>
      </c>
      <c r="DR3191">
        <v>38</v>
      </c>
      <c r="DS3191">
        <v>38</v>
      </c>
      <c r="DT3191">
        <v>38</v>
      </c>
      <c r="DU3191">
        <v>38</v>
      </c>
      <c r="DV3191">
        <v>38</v>
      </c>
      <c r="DW3191">
        <v>39</v>
      </c>
      <c r="DX3191">
        <v>39</v>
      </c>
      <c r="DY3191">
        <v>39</v>
      </c>
      <c r="DZ3191">
        <v>39</v>
      </c>
      <c r="EA3191">
        <v>39</v>
      </c>
      <c r="EB3191">
        <v>39</v>
      </c>
      <c r="EC3191">
        <v>39</v>
      </c>
      <c r="ED3191">
        <v>39</v>
      </c>
      <c r="EE3191">
        <v>39</v>
      </c>
      <c r="EF3191">
        <v>39</v>
      </c>
      <c r="EG3191">
        <v>39</v>
      </c>
      <c r="EH3191">
        <v>39</v>
      </c>
      <c r="EI3191">
        <v>39</v>
      </c>
      <c r="EJ3191">
        <v>39</v>
      </c>
      <c r="EK3191">
        <v>39</v>
      </c>
      <c r="EL3191">
        <v>39</v>
      </c>
      <c r="EM3191">
        <v>39</v>
      </c>
      <c r="EN3191">
        <v>39</v>
      </c>
      <c r="EO3191">
        <v>39</v>
      </c>
      <c r="EP3191">
        <v>39</v>
      </c>
      <c r="EQ3191">
        <v>40</v>
      </c>
    </row>
    <row r="3192" spans="2:147" x14ac:dyDescent="0.25">
      <c r="B3192" t="s">
        <v>582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1</v>
      </c>
      <c r="BM3192">
        <v>5</v>
      </c>
      <c r="BN3192">
        <v>5</v>
      </c>
      <c r="BO3192">
        <v>5</v>
      </c>
      <c r="BP3192">
        <v>7</v>
      </c>
      <c r="BQ3192">
        <v>7</v>
      </c>
      <c r="BR3192">
        <v>7</v>
      </c>
      <c r="BS3192">
        <v>9</v>
      </c>
      <c r="BT3192">
        <v>11</v>
      </c>
      <c r="BU3192">
        <v>11</v>
      </c>
      <c r="BV3192">
        <v>11</v>
      </c>
      <c r="BW3192">
        <v>16</v>
      </c>
      <c r="BX3192">
        <v>18</v>
      </c>
      <c r="BY3192">
        <v>21</v>
      </c>
      <c r="BZ3192">
        <v>25</v>
      </c>
      <c r="CA3192">
        <v>31</v>
      </c>
      <c r="CB3192">
        <v>35</v>
      </c>
      <c r="CC3192">
        <v>38</v>
      </c>
      <c r="CD3192">
        <v>38</v>
      </c>
      <c r="CE3192">
        <v>42</v>
      </c>
      <c r="CF3192">
        <v>42</v>
      </c>
      <c r="CG3192">
        <v>50</v>
      </c>
      <c r="CH3192">
        <v>54</v>
      </c>
      <c r="CI3192">
        <v>55</v>
      </c>
      <c r="CJ3192">
        <v>57</v>
      </c>
      <c r="CK3192">
        <v>57</v>
      </c>
      <c r="CL3192">
        <v>58</v>
      </c>
      <c r="CM3192">
        <v>60</v>
      </c>
      <c r="CN3192">
        <v>63</v>
      </c>
      <c r="CO3192">
        <v>63</v>
      </c>
      <c r="CP3192">
        <v>63</v>
      </c>
      <c r="CQ3192">
        <v>65</v>
      </c>
      <c r="CR3192">
        <v>67</v>
      </c>
      <c r="CS3192">
        <v>67</v>
      </c>
      <c r="CT3192">
        <v>67</v>
      </c>
      <c r="CU3192">
        <v>68</v>
      </c>
      <c r="CV3192">
        <v>69</v>
      </c>
      <c r="CW3192">
        <v>70</v>
      </c>
      <c r="CX3192">
        <v>71</v>
      </c>
      <c r="CY3192">
        <v>71</v>
      </c>
      <c r="CZ3192">
        <v>71</v>
      </c>
      <c r="DA3192">
        <v>71</v>
      </c>
      <c r="DB3192">
        <v>71</v>
      </c>
      <c r="DC3192">
        <v>72</v>
      </c>
      <c r="DD3192">
        <v>72</v>
      </c>
      <c r="DE3192">
        <v>73</v>
      </c>
      <c r="DF3192">
        <v>73</v>
      </c>
      <c r="DG3192">
        <v>73</v>
      </c>
      <c r="DH3192">
        <v>73</v>
      </c>
      <c r="DI3192">
        <v>74</v>
      </c>
      <c r="DJ3192">
        <v>74</v>
      </c>
      <c r="DK3192">
        <v>74</v>
      </c>
      <c r="DL3192">
        <v>75</v>
      </c>
      <c r="DM3192">
        <v>75</v>
      </c>
      <c r="DN3192">
        <v>77</v>
      </c>
      <c r="DO3192">
        <v>77</v>
      </c>
      <c r="DP3192">
        <v>77</v>
      </c>
      <c r="DQ3192">
        <v>76</v>
      </c>
      <c r="DR3192">
        <v>76</v>
      </c>
      <c r="DS3192">
        <v>77</v>
      </c>
      <c r="DT3192">
        <v>77</v>
      </c>
      <c r="DU3192">
        <v>80</v>
      </c>
      <c r="DV3192">
        <v>80</v>
      </c>
      <c r="DW3192">
        <v>80</v>
      </c>
      <c r="DX3192">
        <v>80</v>
      </c>
      <c r="DY3192">
        <v>80</v>
      </c>
      <c r="DZ3192">
        <v>80</v>
      </c>
      <c r="EA3192">
        <v>80</v>
      </c>
      <c r="EB3192">
        <v>81</v>
      </c>
      <c r="EC3192">
        <v>81</v>
      </c>
      <c r="ED3192">
        <v>81</v>
      </c>
      <c r="EE3192">
        <v>81</v>
      </c>
      <c r="EF3192">
        <v>81</v>
      </c>
      <c r="EG3192">
        <v>81</v>
      </c>
      <c r="EH3192">
        <v>81</v>
      </c>
      <c r="EI3192">
        <v>81</v>
      </c>
      <c r="EJ3192">
        <v>81</v>
      </c>
      <c r="EK3192">
        <v>82</v>
      </c>
      <c r="EL3192">
        <v>82</v>
      </c>
      <c r="EM3192">
        <v>83</v>
      </c>
      <c r="EN3192">
        <v>83</v>
      </c>
      <c r="EO3192">
        <v>83</v>
      </c>
      <c r="EP3192">
        <v>83</v>
      </c>
      <c r="EQ3192">
        <v>84</v>
      </c>
    </row>
    <row r="3193" spans="2:147" x14ac:dyDescent="0.25">
      <c r="B3193" t="s">
        <v>582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2</v>
      </c>
      <c r="BF3193">
        <v>2</v>
      </c>
      <c r="BG3193">
        <v>3</v>
      </c>
      <c r="BH3193">
        <v>3</v>
      </c>
      <c r="BI3193">
        <v>3</v>
      </c>
      <c r="BJ3193">
        <v>3</v>
      </c>
      <c r="BK3193">
        <v>3</v>
      </c>
      <c r="BL3193">
        <v>9</v>
      </c>
      <c r="BM3193">
        <v>8</v>
      </c>
      <c r="BN3193">
        <v>12</v>
      </c>
      <c r="BO3193">
        <v>15</v>
      </c>
      <c r="BP3193">
        <v>17</v>
      </c>
      <c r="BQ3193">
        <v>17</v>
      </c>
      <c r="BR3193">
        <v>18</v>
      </c>
      <c r="BS3193">
        <v>18</v>
      </c>
      <c r="BT3193">
        <v>18</v>
      </c>
      <c r="BU3193">
        <v>18</v>
      </c>
      <c r="BV3193">
        <v>18</v>
      </c>
      <c r="BW3193">
        <v>18</v>
      </c>
      <c r="BX3193">
        <v>20</v>
      </c>
      <c r="BY3193">
        <v>20</v>
      </c>
      <c r="BZ3193">
        <v>21</v>
      </c>
      <c r="CA3193">
        <v>22</v>
      </c>
      <c r="CB3193">
        <v>22</v>
      </c>
      <c r="CC3193">
        <v>24</v>
      </c>
      <c r="CD3193">
        <v>24</v>
      </c>
      <c r="CE3193">
        <v>24</v>
      </c>
      <c r="CF3193">
        <v>24</v>
      </c>
      <c r="CG3193">
        <v>25</v>
      </c>
      <c r="CH3193">
        <v>25</v>
      </c>
      <c r="CI3193">
        <v>27</v>
      </c>
      <c r="CJ3193">
        <v>27</v>
      </c>
      <c r="CK3193">
        <v>27</v>
      </c>
      <c r="CL3193">
        <v>31</v>
      </c>
      <c r="CM3193">
        <v>33</v>
      </c>
      <c r="CN3193">
        <v>34</v>
      </c>
      <c r="CO3193">
        <v>37</v>
      </c>
      <c r="CP3193">
        <v>37</v>
      </c>
      <c r="CQ3193">
        <v>38</v>
      </c>
      <c r="CR3193">
        <v>38</v>
      </c>
      <c r="CS3193">
        <v>38</v>
      </c>
      <c r="CT3193">
        <v>38</v>
      </c>
      <c r="CU3193">
        <v>39</v>
      </c>
      <c r="CV3193">
        <v>39</v>
      </c>
      <c r="CW3193">
        <v>40</v>
      </c>
      <c r="CX3193">
        <v>40</v>
      </c>
      <c r="CY3193">
        <v>40</v>
      </c>
      <c r="CZ3193">
        <v>40</v>
      </c>
      <c r="DA3193">
        <v>40</v>
      </c>
      <c r="DB3193">
        <v>41</v>
      </c>
      <c r="DC3193">
        <v>42</v>
      </c>
      <c r="DD3193">
        <v>43</v>
      </c>
      <c r="DE3193">
        <v>43</v>
      </c>
      <c r="DF3193">
        <v>44</v>
      </c>
      <c r="DG3193">
        <v>46</v>
      </c>
      <c r="DH3193">
        <v>46</v>
      </c>
      <c r="DI3193">
        <v>46</v>
      </c>
      <c r="DJ3193">
        <v>45</v>
      </c>
      <c r="DK3193">
        <v>45</v>
      </c>
      <c r="DL3193">
        <v>45</v>
      </c>
      <c r="DM3193">
        <v>46</v>
      </c>
      <c r="DN3193">
        <v>47</v>
      </c>
      <c r="DO3193">
        <v>47</v>
      </c>
      <c r="DP3193">
        <v>47</v>
      </c>
      <c r="DQ3193">
        <v>47</v>
      </c>
      <c r="DR3193">
        <v>47</v>
      </c>
      <c r="DS3193">
        <v>48</v>
      </c>
      <c r="DT3193">
        <v>48</v>
      </c>
      <c r="DU3193">
        <v>49</v>
      </c>
      <c r="DV3193">
        <v>49</v>
      </c>
      <c r="DW3193">
        <v>49</v>
      </c>
      <c r="DX3193">
        <v>49</v>
      </c>
      <c r="DY3193">
        <v>50</v>
      </c>
      <c r="DZ3193">
        <v>51</v>
      </c>
      <c r="EA3193">
        <v>51</v>
      </c>
      <c r="EB3193">
        <v>51</v>
      </c>
      <c r="EC3193">
        <v>51</v>
      </c>
      <c r="ED3193">
        <v>51</v>
      </c>
      <c r="EE3193">
        <v>51</v>
      </c>
      <c r="EF3193">
        <v>51</v>
      </c>
      <c r="EG3193">
        <v>51</v>
      </c>
      <c r="EH3193">
        <v>52</v>
      </c>
      <c r="EI3193">
        <v>52</v>
      </c>
      <c r="EJ3193">
        <v>52</v>
      </c>
      <c r="EK3193">
        <v>55</v>
      </c>
      <c r="EL3193">
        <v>55</v>
      </c>
      <c r="EM3193">
        <v>55</v>
      </c>
      <c r="EN3193">
        <v>56</v>
      </c>
      <c r="EO3193">
        <v>56</v>
      </c>
      <c r="EP3193">
        <v>55</v>
      </c>
      <c r="EQ3193">
        <v>55</v>
      </c>
    </row>
    <row r="3194" spans="2:147" x14ac:dyDescent="0.25">
      <c r="B3194" t="s">
        <v>582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</row>
    <row r="3195" spans="2:147" x14ac:dyDescent="0.25">
      <c r="B3195" t="s">
        <v>582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9</v>
      </c>
      <c r="BK3195">
        <v>11</v>
      </c>
      <c r="BL3195">
        <v>0</v>
      </c>
      <c r="BM3195">
        <v>0</v>
      </c>
      <c r="BN3195">
        <v>0</v>
      </c>
      <c r="BO3195">
        <v>0</v>
      </c>
      <c r="BP3195">
        <v>2</v>
      </c>
      <c r="BQ3195">
        <v>8</v>
      </c>
      <c r="BR3195">
        <v>6</v>
      </c>
      <c r="BS3195">
        <v>7</v>
      </c>
      <c r="BT3195">
        <v>7</v>
      </c>
      <c r="BU3195">
        <v>28</v>
      </c>
      <c r="BV3195">
        <v>11</v>
      </c>
      <c r="BW3195">
        <v>14</v>
      </c>
      <c r="BX3195">
        <v>5</v>
      </c>
      <c r="BY3195">
        <v>6</v>
      </c>
      <c r="BZ3195">
        <v>11</v>
      </c>
      <c r="CA3195">
        <v>13</v>
      </c>
      <c r="CB3195">
        <v>21</v>
      </c>
      <c r="CC3195">
        <v>3</v>
      </c>
      <c r="CD3195">
        <v>33</v>
      </c>
      <c r="CE3195">
        <v>8</v>
      </c>
      <c r="CF3195">
        <v>59</v>
      </c>
      <c r="CG3195">
        <v>11</v>
      </c>
      <c r="CH3195">
        <v>7</v>
      </c>
      <c r="CI3195">
        <v>8</v>
      </c>
      <c r="CJ3195">
        <v>39</v>
      </c>
      <c r="CK3195">
        <v>15</v>
      </c>
      <c r="CL3195">
        <v>15</v>
      </c>
      <c r="CM3195">
        <v>10</v>
      </c>
      <c r="CN3195">
        <v>10</v>
      </c>
      <c r="CO3195">
        <v>10</v>
      </c>
      <c r="CP3195">
        <v>11</v>
      </c>
      <c r="CQ3195">
        <v>3</v>
      </c>
      <c r="CR3195">
        <v>3</v>
      </c>
      <c r="CS3195">
        <v>3</v>
      </c>
      <c r="CT3195">
        <v>3</v>
      </c>
      <c r="CU3195">
        <v>5</v>
      </c>
      <c r="CV3195">
        <v>5</v>
      </c>
      <c r="CW3195">
        <v>3</v>
      </c>
      <c r="CX3195">
        <v>3</v>
      </c>
      <c r="CY3195">
        <v>3</v>
      </c>
      <c r="CZ3195">
        <v>3</v>
      </c>
      <c r="DA3195">
        <v>3</v>
      </c>
      <c r="DB3195">
        <v>3</v>
      </c>
      <c r="DC3195">
        <v>4</v>
      </c>
      <c r="DD3195">
        <v>4</v>
      </c>
      <c r="DE3195">
        <v>4</v>
      </c>
      <c r="DF3195">
        <v>4</v>
      </c>
      <c r="DG3195">
        <v>4</v>
      </c>
      <c r="DH3195">
        <v>4</v>
      </c>
      <c r="DI3195">
        <v>4</v>
      </c>
      <c r="DJ3195">
        <v>4</v>
      </c>
      <c r="DK3195">
        <v>4</v>
      </c>
      <c r="DL3195">
        <v>4</v>
      </c>
      <c r="DM3195">
        <v>4</v>
      </c>
      <c r="DN3195">
        <v>4</v>
      </c>
      <c r="DO3195">
        <v>4</v>
      </c>
      <c r="DP3195">
        <v>4</v>
      </c>
      <c r="DQ3195">
        <v>5</v>
      </c>
      <c r="DR3195">
        <v>5</v>
      </c>
      <c r="DS3195">
        <v>6</v>
      </c>
      <c r="DT3195">
        <v>7</v>
      </c>
      <c r="DU3195">
        <v>5</v>
      </c>
      <c r="DV3195">
        <v>5</v>
      </c>
      <c r="DW3195">
        <v>5</v>
      </c>
      <c r="DX3195">
        <v>5</v>
      </c>
      <c r="DY3195">
        <v>5</v>
      </c>
      <c r="DZ3195">
        <v>5</v>
      </c>
      <c r="EA3195">
        <v>6</v>
      </c>
      <c r="EB3195">
        <v>5</v>
      </c>
      <c r="EC3195">
        <v>5</v>
      </c>
      <c r="ED3195">
        <v>5</v>
      </c>
      <c r="EE3195">
        <v>5</v>
      </c>
      <c r="EF3195">
        <v>5</v>
      </c>
      <c r="EG3195">
        <v>5</v>
      </c>
      <c r="EH3195">
        <v>5</v>
      </c>
      <c r="EI3195">
        <v>5</v>
      </c>
      <c r="EJ3195">
        <v>5</v>
      </c>
      <c r="EK3195">
        <v>5</v>
      </c>
      <c r="EL3195">
        <v>5</v>
      </c>
      <c r="EM3195">
        <v>5</v>
      </c>
      <c r="EN3195">
        <v>5</v>
      </c>
      <c r="EO3195">
        <v>5</v>
      </c>
      <c r="EP3195">
        <v>5</v>
      </c>
      <c r="EQ3195">
        <v>5</v>
      </c>
    </row>
    <row r="3196" spans="2:147" x14ac:dyDescent="0.25">
      <c r="B3196" t="s">
        <v>535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1</v>
      </c>
      <c r="BH3196">
        <v>2</v>
      </c>
      <c r="BI3196">
        <v>2</v>
      </c>
      <c r="BJ3196">
        <v>3</v>
      </c>
      <c r="BK3196">
        <v>3</v>
      </c>
      <c r="BL3196">
        <v>6</v>
      </c>
      <c r="BM3196">
        <v>6</v>
      </c>
      <c r="BN3196">
        <v>7</v>
      </c>
      <c r="BO3196">
        <v>17</v>
      </c>
      <c r="BP3196">
        <v>17</v>
      </c>
      <c r="BQ3196">
        <v>17</v>
      </c>
      <c r="BR3196">
        <v>19</v>
      </c>
      <c r="BS3196">
        <v>22</v>
      </c>
      <c r="BT3196">
        <v>23</v>
      </c>
      <c r="BU3196">
        <v>30</v>
      </c>
      <c r="BV3196">
        <v>30</v>
      </c>
      <c r="BW3196">
        <v>30</v>
      </c>
      <c r="BX3196">
        <v>30</v>
      </c>
      <c r="BY3196">
        <v>37</v>
      </c>
      <c r="BZ3196">
        <v>40</v>
      </c>
      <c r="CA3196">
        <v>42</v>
      </c>
      <c r="CB3196">
        <v>43</v>
      </c>
      <c r="CC3196">
        <v>43</v>
      </c>
      <c r="CD3196">
        <v>45</v>
      </c>
      <c r="CE3196">
        <v>45</v>
      </c>
      <c r="CF3196">
        <v>50</v>
      </c>
      <c r="CG3196">
        <v>51</v>
      </c>
      <c r="CH3196">
        <v>51</v>
      </c>
      <c r="CI3196">
        <v>51</v>
      </c>
      <c r="CJ3196">
        <v>51</v>
      </c>
      <c r="CK3196">
        <v>51</v>
      </c>
      <c r="CL3196">
        <v>51</v>
      </c>
      <c r="CM3196">
        <v>51</v>
      </c>
      <c r="CN3196">
        <v>53</v>
      </c>
      <c r="CO3196">
        <v>53</v>
      </c>
      <c r="CP3196">
        <v>53</v>
      </c>
      <c r="CQ3196">
        <v>53</v>
      </c>
      <c r="CR3196">
        <v>54</v>
      </c>
      <c r="CS3196">
        <v>54</v>
      </c>
      <c r="CT3196">
        <v>54</v>
      </c>
      <c r="CU3196">
        <v>55</v>
      </c>
      <c r="CV3196">
        <v>57</v>
      </c>
      <c r="CW3196">
        <v>57</v>
      </c>
      <c r="CX3196">
        <v>57</v>
      </c>
      <c r="CY3196">
        <v>57</v>
      </c>
      <c r="CZ3196">
        <v>66</v>
      </c>
      <c r="DA3196">
        <v>66</v>
      </c>
      <c r="DB3196">
        <v>66</v>
      </c>
      <c r="DC3196">
        <v>66</v>
      </c>
      <c r="DD3196">
        <v>66</v>
      </c>
      <c r="DE3196">
        <v>66</v>
      </c>
      <c r="DF3196">
        <v>66</v>
      </c>
      <c r="DG3196">
        <v>66</v>
      </c>
      <c r="DH3196">
        <v>68</v>
      </c>
      <c r="DI3196">
        <v>68</v>
      </c>
      <c r="DJ3196">
        <v>69</v>
      </c>
      <c r="DK3196">
        <v>69</v>
      </c>
      <c r="DL3196">
        <v>69</v>
      </c>
      <c r="DM3196">
        <v>69</v>
      </c>
      <c r="DN3196">
        <v>69</v>
      </c>
      <c r="DO3196">
        <v>69</v>
      </c>
      <c r="DP3196">
        <v>69</v>
      </c>
      <c r="DQ3196">
        <v>69</v>
      </c>
      <c r="DR3196">
        <v>69</v>
      </c>
      <c r="DS3196">
        <v>69</v>
      </c>
      <c r="DT3196">
        <v>69</v>
      </c>
      <c r="DU3196">
        <v>69</v>
      </c>
      <c r="DV3196">
        <v>69</v>
      </c>
      <c r="DW3196">
        <v>69</v>
      </c>
      <c r="DX3196">
        <v>69</v>
      </c>
      <c r="DY3196">
        <v>69</v>
      </c>
      <c r="DZ3196">
        <v>69</v>
      </c>
      <c r="EA3196">
        <v>69</v>
      </c>
      <c r="EB3196">
        <v>69</v>
      </c>
      <c r="EC3196">
        <v>69</v>
      </c>
      <c r="ED3196">
        <v>69</v>
      </c>
      <c r="EE3196">
        <v>69</v>
      </c>
      <c r="EF3196">
        <v>70</v>
      </c>
      <c r="EG3196">
        <v>70</v>
      </c>
      <c r="EH3196">
        <v>70</v>
      </c>
      <c r="EI3196">
        <v>71</v>
      </c>
      <c r="EJ3196">
        <v>71</v>
      </c>
      <c r="EK3196">
        <v>71</v>
      </c>
      <c r="EL3196">
        <v>71</v>
      </c>
      <c r="EM3196">
        <v>71</v>
      </c>
      <c r="EN3196">
        <v>71</v>
      </c>
      <c r="EO3196">
        <v>72</v>
      </c>
      <c r="EP3196">
        <v>72</v>
      </c>
      <c r="EQ3196">
        <v>72</v>
      </c>
    </row>
    <row r="3197" spans="2:147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1</v>
      </c>
      <c r="BL3197">
        <v>1</v>
      </c>
      <c r="BM3197">
        <v>1</v>
      </c>
      <c r="BN3197">
        <v>1</v>
      </c>
      <c r="BO3197">
        <v>1</v>
      </c>
      <c r="BP3197">
        <v>2</v>
      </c>
      <c r="BQ3197">
        <v>2</v>
      </c>
      <c r="BR3197">
        <v>2</v>
      </c>
      <c r="BS3197">
        <v>2</v>
      </c>
      <c r="BT3197">
        <v>3</v>
      </c>
      <c r="BU3197">
        <v>6</v>
      </c>
      <c r="BV3197">
        <v>7</v>
      </c>
      <c r="BW3197">
        <v>7</v>
      </c>
      <c r="BX3197">
        <v>10</v>
      </c>
      <c r="BY3197">
        <v>8</v>
      </c>
      <c r="BZ3197">
        <v>8</v>
      </c>
      <c r="CA3197">
        <v>11</v>
      </c>
      <c r="CB3197">
        <v>11</v>
      </c>
      <c r="CC3197">
        <v>11</v>
      </c>
      <c r="CD3197">
        <v>11</v>
      </c>
      <c r="CE3197">
        <v>11</v>
      </c>
      <c r="CF3197">
        <v>12</v>
      </c>
      <c r="CG3197">
        <v>15</v>
      </c>
      <c r="CH3197">
        <v>15</v>
      </c>
      <c r="CI3197">
        <v>15</v>
      </c>
      <c r="CJ3197">
        <v>15</v>
      </c>
      <c r="CK3197">
        <v>15</v>
      </c>
      <c r="CL3197">
        <v>19</v>
      </c>
      <c r="CM3197">
        <v>28</v>
      </c>
      <c r="CN3197">
        <v>33</v>
      </c>
      <c r="CO3197">
        <v>42</v>
      </c>
      <c r="CP3197">
        <v>52</v>
      </c>
      <c r="CQ3197">
        <v>52</v>
      </c>
      <c r="CR3197">
        <v>59</v>
      </c>
      <c r="CS3197">
        <v>76</v>
      </c>
      <c r="CT3197">
        <v>100</v>
      </c>
      <c r="CU3197">
        <v>146</v>
      </c>
      <c r="CV3197">
        <v>187</v>
      </c>
      <c r="CW3197">
        <v>195</v>
      </c>
      <c r="CX3197">
        <v>223</v>
      </c>
      <c r="CY3197">
        <v>229</v>
      </c>
      <c r="CZ3197">
        <v>264</v>
      </c>
      <c r="DA3197">
        <v>303</v>
      </c>
      <c r="DB3197">
        <v>353</v>
      </c>
      <c r="DC3197">
        <v>400</v>
      </c>
      <c r="DD3197">
        <v>425</v>
      </c>
      <c r="DE3197">
        <v>429</v>
      </c>
      <c r="DF3197">
        <v>433</v>
      </c>
      <c r="DG3197">
        <v>463</v>
      </c>
      <c r="DH3197">
        <v>463</v>
      </c>
      <c r="DI3197">
        <v>496</v>
      </c>
      <c r="DJ3197">
        <v>508</v>
      </c>
      <c r="DK3197">
        <v>524</v>
      </c>
      <c r="DL3197">
        <v>530</v>
      </c>
      <c r="DM3197">
        <v>545</v>
      </c>
      <c r="DN3197">
        <v>593</v>
      </c>
      <c r="DO3197">
        <v>648</v>
      </c>
      <c r="DP3197">
        <v>668</v>
      </c>
      <c r="DQ3197">
        <v>688</v>
      </c>
      <c r="DR3197">
        <v>690</v>
      </c>
      <c r="DS3197">
        <v>701</v>
      </c>
      <c r="DT3197">
        <v>709</v>
      </c>
      <c r="DU3197">
        <v>709</v>
      </c>
      <c r="DV3197">
        <v>711</v>
      </c>
      <c r="DW3197">
        <v>722</v>
      </c>
      <c r="DX3197">
        <v>727</v>
      </c>
      <c r="DY3197">
        <v>731</v>
      </c>
      <c r="DZ3197">
        <v>758</v>
      </c>
      <c r="EA3197">
        <v>780</v>
      </c>
      <c r="EB3197">
        <v>807</v>
      </c>
      <c r="EC3197">
        <v>827</v>
      </c>
      <c r="ED3197">
        <v>863</v>
      </c>
      <c r="EE3197">
        <v>909</v>
      </c>
      <c r="EF3197">
        <v>917</v>
      </c>
      <c r="EG3197">
        <v>939</v>
      </c>
      <c r="EH3197">
        <v>953</v>
      </c>
      <c r="EI3197">
        <v>966</v>
      </c>
      <c r="EJ3197">
        <v>969</v>
      </c>
      <c r="EK3197">
        <v>970</v>
      </c>
      <c r="EL3197">
        <v>983</v>
      </c>
      <c r="EM3197">
        <v>983</v>
      </c>
      <c r="EN3197">
        <v>983</v>
      </c>
      <c r="EO3197">
        <v>984</v>
      </c>
      <c r="EP3197">
        <v>984</v>
      </c>
      <c r="EQ3197">
        <v>987</v>
      </c>
    </row>
    <row r="3198" spans="2:147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1</v>
      </c>
      <c r="BK3198">
        <v>1</v>
      </c>
      <c r="BL3198">
        <v>1</v>
      </c>
      <c r="BM3198">
        <v>2</v>
      </c>
      <c r="BN3198">
        <v>2</v>
      </c>
      <c r="BO3198">
        <v>2</v>
      </c>
      <c r="BP3198">
        <v>4</v>
      </c>
      <c r="BQ3198">
        <v>6</v>
      </c>
      <c r="BR3198">
        <v>8</v>
      </c>
      <c r="BS3198">
        <v>16</v>
      </c>
      <c r="BT3198">
        <v>17</v>
      </c>
      <c r="BU3198">
        <v>19</v>
      </c>
      <c r="BV3198">
        <v>21</v>
      </c>
      <c r="BW3198">
        <v>21</v>
      </c>
      <c r="BX3198">
        <v>23</v>
      </c>
      <c r="BY3198">
        <v>26</v>
      </c>
      <c r="BZ3198">
        <v>27</v>
      </c>
      <c r="CA3198">
        <v>32</v>
      </c>
      <c r="CB3198">
        <v>34</v>
      </c>
      <c r="CC3198">
        <v>38</v>
      </c>
      <c r="CD3198">
        <v>41</v>
      </c>
      <c r="CE3198">
        <v>43</v>
      </c>
      <c r="CF3198">
        <v>43</v>
      </c>
      <c r="CG3198">
        <v>46</v>
      </c>
      <c r="CH3198">
        <v>46</v>
      </c>
      <c r="CI3198">
        <v>49</v>
      </c>
      <c r="CJ3198">
        <v>50</v>
      </c>
      <c r="CK3198">
        <v>53</v>
      </c>
      <c r="CL3198">
        <v>54</v>
      </c>
      <c r="CM3198">
        <v>56</v>
      </c>
      <c r="CN3198">
        <v>56</v>
      </c>
      <c r="CO3198">
        <v>57</v>
      </c>
      <c r="CP3198">
        <v>61</v>
      </c>
      <c r="CQ3198">
        <v>66</v>
      </c>
      <c r="CR3198">
        <v>68</v>
      </c>
      <c r="CS3198">
        <v>71</v>
      </c>
      <c r="CT3198">
        <v>72</v>
      </c>
      <c r="CU3198">
        <v>73</v>
      </c>
      <c r="CV3198">
        <v>76</v>
      </c>
      <c r="CW3198">
        <v>77</v>
      </c>
      <c r="CX3198">
        <v>80</v>
      </c>
      <c r="CY3198">
        <v>81</v>
      </c>
      <c r="CZ3198">
        <v>103</v>
      </c>
      <c r="DA3198">
        <v>103</v>
      </c>
      <c r="DB3198">
        <v>105</v>
      </c>
      <c r="DC3198">
        <v>108</v>
      </c>
      <c r="DD3198">
        <v>110</v>
      </c>
      <c r="DE3198">
        <v>110</v>
      </c>
      <c r="DF3198">
        <v>111</v>
      </c>
      <c r="DG3198">
        <v>112</v>
      </c>
      <c r="DH3198">
        <v>116</v>
      </c>
      <c r="DI3198">
        <v>119</v>
      </c>
      <c r="DJ3198">
        <v>120</v>
      </c>
      <c r="DK3198">
        <v>123</v>
      </c>
      <c r="DL3198">
        <v>124</v>
      </c>
      <c r="DM3198">
        <v>126</v>
      </c>
      <c r="DN3198">
        <v>130</v>
      </c>
      <c r="DO3198">
        <v>133</v>
      </c>
      <c r="DP3198">
        <v>136</v>
      </c>
      <c r="DQ3198">
        <v>138</v>
      </c>
      <c r="DR3198">
        <v>139</v>
      </c>
      <c r="DS3198">
        <v>141</v>
      </c>
      <c r="DT3198">
        <v>142</v>
      </c>
      <c r="DU3198">
        <v>142</v>
      </c>
      <c r="DV3198">
        <v>142</v>
      </c>
      <c r="DW3198">
        <v>143</v>
      </c>
      <c r="DX3198">
        <v>148</v>
      </c>
      <c r="DY3198">
        <v>149</v>
      </c>
      <c r="DZ3198">
        <v>161</v>
      </c>
      <c r="EA3198">
        <v>168</v>
      </c>
      <c r="EB3198">
        <v>170</v>
      </c>
      <c r="EC3198">
        <v>180</v>
      </c>
      <c r="ED3198">
        <v>187</v>
      </c>
      <c r="EE3198">
        <v>187</v>
      </c>
      <c r="EF3198">
        <v>199</v>
      </c>
      <c r="EG3198">
        <v>200</v>
      </c>
      <c r="EH3198">
        <v>204</v>
      </c>
      <c r="EI3198">
        <v>213</v>
      </c>
      <c r="EJ3198">
        <v>217</v>
      </c>
      <c r="EK3198">
        <v>221</v>
      </c>
      <c r="EL3198">
        <v>251</v>
      </c>
      <c r="EM3198">
        <v>255</v>
      </c>
      <c r="EN3198">
        <v>258</v>
      </c>
      <c r="EO3198">
        <v>260</v>
      </c>
      <c r="EP3198">
        <v>269</v>
      </c>
      <c r="EQ3198">
        <v>272</v>
      </c>
    </row>
    <row r="3199" spans="2:147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1</v>
      </c>
      <c r="BV3199">
        <v>1</v>
      </c>
      <c r="BW3199">
        <v>1</v>
      </c>
      <c r="BX3199">
        <v>2</v>
      </c>
      <c r="BY3199">
        <v>2</v>
      </c>
      <c r="BZ3199">
        <v>2</v>
      </c>
      <c r="CA3199">
        <v>2</v>
      </c>
      <c r="CB3199">
        <v>2</v>
      </c>
      <c r="CC3199">
        <v>2</v>
      </c>
      <c r="CD3199">
        <v>2</v>
      </c>
      <c r="CE3199">
        <v>2</v>
      </c>
      <c r="CF3199">
        <v>2</v>
      </c>
      <c r="CG3199">
        <v>4</v>
      </c>
      <c r="CH3199">
        <v>4</v>
      </c>
      <c r="CI3199">
        <v>4</v>
      </c>
      <c r="CJ3199">
        <v>4</v>
      </c>
      <c r="CK3199">
        <v>4</v>
      </c>
      <c r="CL3199">
        <v>4</v>
      </c>
      <c r="CM3199">
        <v>4</v>
      </c>
      <c r="CN3199">
        <v>4</v>
      </c>
      <c r="CO3199">
        <v>5</v>
      </c>
      <c r="CP3199">
        <v>5</v>
      </c>
      <c r="CQ3199">
        <v>5</v>
      </c>
      <c r="CR3199">
        <v>5</v>
      </c>
      <c r="CS3199">
        <v>5</v>
      </c>
      <c r="CT3199">
        <v>5</v>
      </c>
      <c r="CU3199">
        <v>5</v>
      </c>
      <c r="CV3199">
        <v>5</v>
      </c>
      <c r="CW3199">
        <v>5</v>
      </c>
      <c r="CX3199">
        <v>5</v>
      </c>
      <c r="CY3199">
        <v>6</v>
      </c>
      <c r="CZ3199">
        <v>6</v>
      </c>
      <c r="DA3199">
        <v>6</v>
      </c>
      <c r="DB3199">
        <v>6</v>
      </c>
      <c r="DC3199">
        <v>6</v>
      </c>
      <c r="DD3199">
        <v>6</v>
      </c>
      <c r="DE3199">
        <v>6</v>
      </c>
      <c r="DF3199">
        <v>6</v>
      </c>
      <c r="DG3199">
        <v>6</v>
      </c>
      <c r="DH3199">
        <v>6</v>
      </c>
      <c r="DI3199">
        <v>6</v>
      </c>
      <c r="DJ3199">
        <v>6</v>
      </c>
      <c r="DK3199">
        <v>6</v>
      </c>
      <c r="DL3199">
        <v>6</v>
      </c>
      <c r="DM3199">
        <v>6</v>
      </c>
      <c r="DN3199">
        <v>6</v>
      </c>
      <c r="DO3199">
        <v>6</v>
      </c>
      <c r="DP3199">
        <v>6</v>
      </c>
      <c r="DQ3199">
        <v>7</v>
      </c>
      <c r="DR3199">
        <v>9</v>
      </c>
      <c r="DS3199">
        <v>9</v>
      </c>
      <c r="DT3199">
        <v>10</v>
      </c>
      <c r="DU3199">
        <v>9</v>
      </c>
      <c r="DV3199">
        <v>10</v>
      </c>
      <c r="DW3199">
        <v>13</v>
      </c>
      <c r="DX3199">
        <v>13</v>
      </c>
      <c r="DY3199">
        <v>13</v>
      </c>
      <c r="DZ3199">
        <v>16</v>
      </c>
      <c r="EA3199">
        <v>16</v>
      </c>
      <c r="EB3199">
        <v>17</v>
      </c>
      <c r="EC3199">
        <v>19</v>
      </c>
      <c r="ED3199">
        <v>20</v>
      </c>
      <c r="EE3199">
        <v>20</v>
      </c>
      <c r="EF3199">
        <v>23</v>
      </c>
      <c r="EG3199">
        <v>24</v>
      </c>
      <c r="EH3199">
        <v>24</v>
      </c>
      <c r="EI3199">
        <v>24</v>
      </c>
      <c r="EJ3199">
        <v>24</v>
      </c>
      <c r="EK3199">
        <v>26</v>
      </c>
      <c r="EL3199">
        <v>26</v>
      </c>
      <c r="EM3199">
        <v>26</v>
      </c>
      <c r="EN3199">
        <v>26</v>
      </c>
      <c r="EO3199">
        <v>26</v>
      </c>
      <c r="EP3199">
        <v>26</v>
      </c>
      <c r="EQ3199">
        <v>27</v>
      </c>
    </row>
    <row r="3200" spans="2:147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2</v>
      </c>
      <c r="BW3200">
        <v>2</v>
      </c>
      <c r="BX3200">
        <v>4</v>
      </c>
      <c r="BY3200">
        <v>5</v>
      </c>
      <c r="BZ3200">
        <v>6</v>
      </c>
      <c r="CA3200">
        <v>6</v>
      </c>
      <c r="CB3200">
        <v>6</v>
      </c>
      <c r="CC3200">
        <v>7</v>
      </c>
      <c r="CD3200">
        <v>8</v>
      </c>
      <c r="CE3200">
        <v>8</v>
      </c>
      <c r="CF3200">
        <v>9</v>
      </c>
      <c r="CG3200">
        <v>9</v>
      </c>
      <c r="CH3200">
        <v>9</v>
      </c>
      <c r="CI3200">
        <v>9</v>
      </c>
      <c r="CJ3200">
        <v>9</v>
      </c>
      <c r="CK3200">
        <v>10</v>
      </c>
      <c r="CL3200">
        <v>13</v>
      </c>
      <c r="CM3200">
        <v>13</v>
      </c>
      <c r="CN3200">
        <v>13</v>
      </c>
      <c r="CO3200">
        <v>14</v>
      </c>
      <c r="CP3200">
        <v>14</v>
      </c>
      <c r="CQ3200">
        <v>15</v>
      </c>
      <c r="CR3200">
        <v>15</v>
      </c>
      <c r="CS3200">
        <v>15</v>
      </c>
      <c r="CT3200">
        <v>15</v>
      </c>
      <c r="CU3200">
        <v>15</v>
      </c>
      <c r="CV3200">
        <v>15</v>
      </c>
      <c r="CW3200">
        <v>15</v>
      </c>
      <c r="CX3200">
        <v>15</v>
      </c>
      <c r="CY3200">
        <v>15</v>
      </c>
      <c r="CZ3200">
        <v>15</v>
      </c>
      <c r="DA3200">
        <v>16</v>
      </c>
      <c r="DB3200">
        <v>16</v>
      </c>
      <c r="DC3200">
        <v>16</v>
      </c>
      <c r="DD3200">
        <v>16</v>
      </c>
      <c r="DE3200">
        <v>18</v>
      </c>
      <c r="DF3200">
        <v>18</v>
      </c>
      <c r="DG3200">
        <v>17</v>
      </c>
      <c r="DH3200">
        <v>17</v>
      </c>
      <c r="DI3200">
        <v>17</v>
      </c>
      <c r="DJ3200">
        <v>17</v>
      </c>
      <c r="DK3200">
        <v>17</v>
      </c>
      <c r="DL3200">
        <v>17</v>
      </c>
      <c r="DM3200">
        <v>17</v>
      </c>
      <c r="DN3200">
        <v>17</v>
      </c>
      <c r="DO3200">
        <v>17</v>
      </c>
      <c r="DP3200">
        <v>18</v>
      </c>
      <c r="DQ3200">
        <v>18</v>
      </c>
      <c r="DR3200">
        <v>20</v>
      </c>
      <c r="DS3200">
        <v>20</v>
      </c>
      <c r="DT3200">
        <v>21</v>
      </c>
      <c r="DU3200">
        <v>22</v>
      </c>
      <c r="DV3200">
        <v>22</v>
      </c>
      <c r="DW3200">
        <v>22</v>
      </c>
      <c r="DX3200">
        <v>21</v>
      </c>
      <c r="DY3200">
        <v>21</v>
      </c>
      <c r="DZ3200">
        <v>23</v>
      </c>
      <c r="EA3200">
        <v>23</v>
      </c>
      <c r="EB3200">
        <v>23</v>
      </c>
      <c r="EC3200">
        <v>25</v>
      </c>
      <c r="ED3200">
        <v>25</v>
      </c>
      <c r="EE3200">
        <v>25</v>
      </c>
      <c r="EF3200">
        <v>25</v>
      </c>
      <c r="EG3200">
        <v>26</v>
      </c>
      <c r="EH3200">
        <v>28</v>
      </c>
      <c r="EI3200">
        <v>28</v>
      </c>
      <c r="EJ3200">
        <v>28</v>
      </c>
      <c r="EK3200">
        <v>31</v>
      </c>
      <c r="EL3200">
        <v>31</v>
      </c>
      <c r="EM3200">
        <v>32</v>
      </c>
      <c r="EN3200">
        <v>33</v>
      </c>
      <c r="EO3200">
        <v>34</v>
      </c>
      <c r="EP3200">
        <v>34</v>
      </c>
      <c r="EQ3200">
        <v>37</v>
      </c>
    </row>
    <row r="3201" spans="2:147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1</v>
      </c>
      <c r="BR3201">
        <v>1</v>
      </c>
      <c r="BS3201">
        <v>2</v>
      </c>
      <c r="BT3201">
        <v>2</v>
      </c>
      <c r="BU3201">
        <v>3</v>
      </c>
      <c r="BV3201">
        <v>3</v>
      </c>
      <c r="BW3201">
        <v>5</v>
      </c>
      <c r="BX3201">
        <v>6</v>
      </c>
      <c r="BY3201">
        <v>6</v>
      </c>
      <c r="BZ3201">
        <v>6</v>
      </c>
      <c r="CA3201">
        <v>6</v>
      </c>
      <c r="CB3201">
        <v>6</v>
      </c>
      <c r="CC3201">
        <v>8</v>
      </c>
      <c r="CD3201">
        <v>8</v>
      </c>
      <c r="CE3201">
        <v>9</v>
      </c>
      <c r="CF3201">
        <v>9</v>
      </c>
      <c r="CG3201">
        <v>10</v>
      </c>
      <c r="CH3201">
        <v>10</v>
      </c>
      <c r="CI3201">
        <v>10</v>
      </c>
      <c r="CJ3201">
        <v>10</v>
      </c>
      <c r="CK3201">
        <v>10</v>
      </c>
      <c r="CL3201">
        <v>10</v>
      </c>
      <c r="CM3201">
        <v>10</v>
      </c>
      <c r="CN3201">
        <v>10</v>
      </c>
      <c r="CO3201">
        <v>10</v>
      </c>
      <c r="CP3201">
        <v>10</v>
      </c>
      <c r="CQ3201">
        <v>10</v>
      </c>
      <c r="CR3201">
        <v>10</v>
      </c>
      <c r="CS3201">
        <v>9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2</v>
      </c>
      <c r="DA3201">
        <v>13</v>
      </c>
      <c r="DB3201">
        <v>13</v>
      </c>
      <c r="DC3201">
        <v>14</v>
      </c>
      <c r="DD3201">
        <v>14</v>
      </c>
      <c r="DE3201">
        <v>15</v>
      </c>
      <c r="DF3201">
        <v>15</v>
      </c>
      <c r="DG3201">
        <v>15</v>
      </c>
      <c r="DH3201">
        <v>15</v>
      </c>
      <c r="DI3201">
        <v>15</v>
      </c>
      <c r="DJ3201">
        <v>15</v>
      </c>
      <c r="DK3201">
        <v>16</v>
      </c>
      <c r="DL3201">
        <v>17</v>
      </c>
      <c r="DM3201">
        <v>20</v>
      </c>
      <c r="DN3201">
        <v>21</v>
      </c>
      <c r="DO3201">
        <v>22</v>
      </c>
      <c r="DP3201">
        <v>24</v>
      </c>
      <c r="DQ3201">
        <v>25</v>
      </c>
      <c r="DR3201">
        <v>25</v>
      </c>
      <c r="DS3201">
        <v>25</v>
      </c>
      <c r="DT3201">
        <v>25</v>
      </c>
      <c r="DU3201">
        <v>25</v>
      </c>
      <c r="DV3201">
        <v>25</v>
      </c>
      <c r="DW3201">
        <v>25</v>
      </c>
      <c r="DX3201">
        <v>25</v>
      </c>
      <c r="DY3201">
        <v>26</v>
      </c>
      <c r="DZ3201">
        <v>26</v>
      </c>
      <c r="EA3201">
        <v>27</v>
      </c>
      <c r="EB3201">
        <v>27</v>
      </c>
      <c r="EC3201">
        <v>27</v>
      </c>
      <c r="ED3201">
        <v>27</v>
      </c>
      <c r="EE3201">
        <v>27</v>
      </c>
      <c r="EF3201">
        <v>27</v>
      </c>
      <c r="EG3201">
        <v>27</v>
      </c>
      <c r="EH3201">
        <v>27</v>
      </c>
      <c r="EI3201">
        <v>27</v>
      </c>
      <c r="EJ3201">
        <v>27</v>
      </c>
      <c r="EK3201">
        <v>27</v>
      </c>
      <c r="EL3201">
        <v>27</v>
      </c>
      <c r="EM3201">
        <v>27</v>
      </c>
      <c r="EN3201">
        <v>27</v>
      </c>
      <c r="EO3201">
        <v>27</v>
      </c>
      <c r="EP3201">
        <v>27</v>
      </c>
      <c r="EQ3201">
        <v>27</v>
      </c>
    </row>
    <row r="3202" spans="2:147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1</v>
      </c>
      <c r="CC3202">
        <v>3</v>
      </c>
      <c r="CD3202">
        <v>3</v>
      </c>
      <c r="CE3202">
        <v>4</v>
      </c>
      <c r="CF3202">
        <v>5</v>
      </c>
      <c r="CG3202">
        <v>7</v>
      </c>
      <c r="CH3202">
        <v>7</v>
      </c>
      <c r="CI3202">
        <v>7</v>
      </c>
      <c r="CJ3202">
        <v>7</v>
      </c>
      <c r="CK3202">
        <v>7</v>
      </c>
      <c r="CL3202">
        <v>7</v>
      </c>
      <c r="CM3202">
        <v>7</v>
      </c>
      <c r="CN3202">
        <v>7</v>
      </c>
      <c r="CO3202">
        <v>7</v>
      </c>
      <c r="CP3202">
        <v>7</v>
      </c>
      <c r="CQ3202">
        <v>7</v>
      </c>
      <c r="CR3202">
        <v>10</v>
      </c>
      <c r="CS3202">
        <v>12</v>
      </c>
      <c r="CT3202">
        <v>12</v>
      </c>
      <c r="CU3202">
        <v>12</v>
      </c>
      <c r="CV3202">
        <v>17</v>
      </c>
      <c r="CW3202">
        <v>17</v>
      </c>
      <c r="CX3202">
        <v>17</v>
      </c>
      <c r="CY3202">
        <v>18</v>
      </c>
      <c r="CZ3202">
        <v>20</v>
      </c>
      <c r="DA3202">
        <v>20</v>
      </c>
      <c r="DB3202">
        <v>21</v>
      </c>
      <c r="DC3202">
        <v>21</v>
      </c>
      <c r="DD3202">
        <v>21</v>
      </c>
      <c r="DE3202">
        <v>21</v>
      </c>
      <c r="DF3202">
        <v>21</v>
      </c>
      <c r="DG3202">
        <v>21</v>
      </c>
      <c r="DH3202">
        <v>21</v>
      </c>
      <c r="DI3202">
        <v>22</v>
      </c>
      <c r="DJ3202">
        <v>22</v>
      </c>
      <c r="DK3202">
        <v>22</v>
      </c>
      <c r="DL3202">
        <v>22</v>
      </c>
      <c r="DM3202">
        <v>22</v>
      </c>
      <c r="DN3202">
        <v>22</v>
      </c>
      <c r="DO3202">
        <v>23</v>
      </c>
      <c r="DP3202">
        <v>23</v>
      </c>
      <c r="DQ3202">
        <v>23</v>
      </c>
      <c r="DR3202">
        <v>25</v>
      </c>
      <c r="DS3202">
        <v>24</v>
      </c>
      <c r="DT3202">
        <v>24</v>
      </c>
      <c r="DU3202">
        <v>25</v>
      </c>
      <c r="DV3202">
        <v>26</v>
      </c>
      <c r="DW3202">
        <v>26</v>
      </c>
      <c r="DX3202">
        <v>26</v>
      </c>
      <c r="DY3202">
        <v>26</v>
      </c>
      <c r="DZ3202">
        <v>26</v>
      </c>
      <c r="EA3202">
        <v>31</v>
      </c>
      <c r="EB3202">
        <v>31</v>
      </c>
      <c r="EC3202">
        <v>31</v>
      </c>
      <c r="ED3202">
        <v>31</v>
      </c>
      <c r="EE3202">
        <v>31</v>
      </c>
      <c r="EF3202">
        <v>31</v>
      </c>
      <c r="EG3202">
        <v>31</v>
      </c>
      <c r="EH3202">
        <v>31</v>
      </c>
      <c r="EI3202">
        <v>31</v>
      </c>
      <c r="EJ3202">
        <v>33</v>
      </c>
      <c r="EK3202">
        <v>33</v>
      </c>
      <c r="EL3202">
        <v>33</v>
      </c>
      <c r="EM3202">
        <v>33</v>
      </c>
      <c r="EN3202">
        <v>33</v>
      </c>
      <c r="EO3202">
        <v>33</v>
      </c>
      <c r="EP3202">
        <v>33</v>
      </c>
      <c r="EQ3202">
        <v>34</v>
      </c>
    </row>
    <row r="3203" spans="2:147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1</v>
      </c>
      <c r="BB3203">
        <v>1</v>
      </c>
      <c r="BC3203">
        <v>2</v>
      </c>
      <c r="BD3203">
        <v>5</v>
      </c>
      <c r="BE3203">
        <v>7</v>
      </c>
      <c r="BF3203">
        <v>7</v>
      </c>
      <c r="BG3203">
        <v>9</v>
      </c>
      <c r="BH3203">
        <v>13</v>
      </c>
      <c r="BI3203">
        <v>14</v>
      </c>
      <c r="BJ3203">
        <v>17</v>
      </c>
      <c r="BK3203">
        <v>17</v>
      </c>
      <c r="BL3203">
        <v>22</v>
      </c>
      <c r="BM3203">
        <v>26</v>
      </c>
      <c r="BN3203">
        <v>34</v>
      </c>
      <c r="BO3203">
        <v>36</v>
      </c>
      <c r="BP3203">
        <v>46</v>
      </c>
      <c r="BQ3203">
        <v>54</v>
      </c>
      <c r="BR3203">
        <v>63</v>
      </c>
      <c r="BS3203">
        <v>75</v>
      </c>
      <c r="BT3203">
        <v>84</v>
      </c>
      <c r="BU3203">
        <v>86</v>
      </c>
      <c r="BV3203">
        <v>104</v>
      </c>
      <c r="BW3203">
        <v>119</v>
      </c>
      <c r="BX3203">
        <v>128</v>
      </c>
      <c r="BY3203">
        <v>135</v>
      </c>
      <c r="BZ3203">
        <v>150</v>
      </c>
      <c r="CA3203">
        <v>181</v>
      </c>
      <c r="CB3203">
        <v>203</v>
      </c>
      <c r="CC3203">
        <v>237</v>
      </c>
      <c r="CD3203">
        <v>254</v>
      </c>
      <c r="CE3203">
        <v>280</v>
      </c>
      <c r="CF3203">
        <v>312</v>
      </c>
      <c r="CG3203">
        <v>349</v>
      </c>
      <c r="CH3203">
        <v>366</v>
      </c>
      <c r="CI3203">
        <v>390</v>
      </c>
      <c r="CJ3203">
        <v>401</v>
      </c>
      <c r="CK3203">
        <v>420</v>
      </c>
      <c r="CL3203">
        <v>453</v>
      </c>
      <c r="CM3203">
        <v>485</v>
      </c>
      <c r="CN3203">
        <v>520</v>
      </c>
      <c r="CO3203">
        <v>575</v>
      </c>
      <c r="CP3203">
        <v>593</v>
      </c>
      <c r="CQ3203">
        <v>625</v>
      </c>
      <c r="CR3203">
        <v>663</v>
      </c>
      <c r="CS3203">
        <v>686</v>
      </c>
      <c r="CT3203">
        <v>722</v>
      </c>
      <c r="CU3203">
        <v>764</v>
      </c>
      <c r="CV3203">
        <v>790</v>
      </c>
      <c r="CW3203">
        <v>836</v>
      </c>
      <c r="CX3203">
        <v>865</v>
      </c>
      <c r="CY3203">
        <v>912</v>
      </c>
      <c r="CZ3203">
        <v>967</v>
      </c>
      <c r="DA3203">
        <v>1004</v>
      </c>
      <c r="DB3203">
        <v>1044</v>
      </c>
      <c r="DC3203">
        <v>1106</v>
      </c>
      <c r="DD3203">
        <v>1139</v>
      </c>
      <c r="DE3203">
        <v>1169</v>
      </c>
      <c r="DF3203">
        <v>1200</v>
      </c>
      <c r="DG3203">
        <v>1248</v>
      </c>
      <c r="DH3203">
        <v>1281</v>
      </c>
      <c r="DI3203">
        <v>1332</v>
      </c>
      <c r="DJ3203">
        <v>1368</v>
      </c>
      <c r="DK3203">
        <v>1399</v>
      </c>
      <c r="DL3203">
        <v>1416</v>
      </c>
      <c r="DM3203">
        <v>1460</v>
      </c>
      <c r="DN3203">
        <v>1499</v>
      </c>
      <c r="DO3203">
        <v>1534</v>
      </c>
      <c r="DP3203">
        <v>1560</v>
      </c>
      <c r="DQ3203">
        <v>1590</v>
      </c>
      <c r="DR3203">
        <v>1638</v>
      </c>
      <c r="DS3203">
        <v>1688</v>
      </c>
      <c r="DT3203">
        <v>1728</v>
      </c>
      <c r="DU3203">
        <v>1763</v>
      </c>
      <c r="DV3203">
        <v>1795</v>
      </c>
      <c r="DW3203">
        <v>1804</v>
      </c>
      <c r="DX3203">
        <v>1873</v>
      </c>
      <c r="DY3203">
        <v>1897</v>
      </c>
      <c r="DZ3203">
        <v>1935</v>
      </c>
      <c r="EA3203">
        <v>1988</v>
      </c>
      <c r="EB3203">
        <v>2039</v>
      </c>
      <c r="EC3203">
        <v>2089</v>
      </c>
      <c r="ED3203">
        <v>2107</v>
      </c>
      <c r="EE3203">
        <v>2116</v>
      </c>
      <c r="EF3203">
        <v>2123</v>
      </c>
      <c r="EG3203">
        <v>2133</v>
      </c>
      <c r="EH3203">
        <v>2142</v>
      </c>
      <c r="EI3203">
        <v>2150</v>
      </c>
      <c r="EJ3203">
        <v>2173</v>
      </c>
      <c r="EK3203">
        <v>2195</v>
      </c>
      <c r="EL3203">
        <v>2225</v>
      </c>
      <c r="EM3203">
        <v>2256</v>
      </c>
      <c r="EN3203">
        <v>2265</v>
      </c>
      <c r="EO3203">
        <v>2280</v>
      </c>
      <c r="EP3203">
        <v>2299</v>
      </c>
      <c r="EQ3203">
        <v>2307</v>
      </c>
    </row>
    <row r="3204" spans="2:147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1</v>
      </c>
      <c r="BX3204">
        <v>2</v>
      </c>
      <c r="BY3204">
        <v>4</v>
      </c>
      <c r="BZ3204">
        <v>7</v>
      </c>
      <c r="CA3204">
        <v>8</v>
      </c>
      <c r="CB3204">
        <v>9</v>
      </c>
      <c r="CC3204">
        <v>10</v>
      </c>
      <c r="CD3204">
        <v>13</v>
      </c>
      <c r="CE3204">
        <v>13</v>
      </c>
      <c r="CF3204">
        <v>15</v>
      </c>
      <c r="CG3204">
        <v>17</v>
      </c>
      <c r="CH3204">
        <v>17</v>
      </c>
      <c r="CI3204">
        <v>17</v>
      </c>
      <c r="CJ3204">
        <v>17</v>
      </c>
      <c r="CK3204">
        <v>18</v>
      </c>
      <c r="CL3204">
        <v>19</v>
      </c>
      <c r="CM3204">
        <v>19</v>
      </c>
      <c r="CN3204">
        <v>22</v>
      </c>
      <c r="CO3204">
        <v>22</v>
      </c>
      <c r="CP3204">
        <v>24</v>
      </c>
      <c r="CQ3204">
        <v>28</v>
      </c>
      <c r="CR3204">
        <v>30</v>
      </c>
      <c r="CS3204">
        <v>33</v>
      </c>
      <c r="CT3204">
        <v>34</v>
      </c>
      <c r="CU3204">
        <v>36</v>
      </c>
      <c r="CV3204">
        <v>36</v>
      </c>
      <c r="CW3204">
        <v>36</v>
      </c>
      <c r="CX3204">
        <v>39</v>
      </c>
      <c r="CY3204">
        <v>41</v>
      </c>
      <c r="CZ3204">
        <v>43</v>
      </c>
      <c r="DA3204">
        <v>44</v>
      </c>
      <c r="DB3204">
        <v>45</v>
      </c>
      <c r="DC3204">
        <v>46</v>
      </c>
      <c r="DD3204">
        <v>47</v>
      </c>
      <c r="DE3204">
        <v>47</v>
      </c>
      <c r="DF3204">
        <v>54</v>
      </c>
      <c r="DG3204">
        <v>55</v>
      </c>
      <c r="DH3204">
        <v>55</v>
      </c>
      <c r="DI3204">
        <v>64</v>
      </c>
      <c r="DJ3204">
        <v>64</v>
      </c>
      <c r="DK3204">
        <v>64</v>
      </c>
      <c r="DL3204">
        <v>64</v>
      </c>
      <c r="DM3204">
        <v>66</v>
      </c>
      <c r="DN3204">
        <v>70</v>
      </c>
      <c r="DO3204">
        <v>74</v>
      </c>
      <c r="DP3204">
        <v>82</v>
      </c>
      <c r="DQ3204">
        <v>84</v>
      </c>
      <c r="DR3204">
        <v>85</v>
      </c>
      <c r="DS3204">
        <v>87</v>
      </c>
      <c r="DT3204">
        <v>88</v>
      </c>
      <c r="DU3204">
        <v>85</v>
      </c>
      <c r="DV3204">
        <v>86</v>
      </c>
      <c r="DW3204">
        <v>89</v>
      </c>
      <c r="DX3204">
        <v>90</v>
      </c>
      <c r="DY3204">
        <v>93</v>
      </c>
      <c r="DZ3204">
        <v>100</v>
      </c>
      <c r="EA3204">
        <v>102</v>
      </c>
      <c r="EB3204">
        <v>105</v>
      </c>
      <c r="EC3204">
        <v>105</v>
      </c>
      <c r="ED3204">
        <v>109</v>
      </c>
      <c r="EE3204">
        <v>109</v>
      </c>
      <c r="EF3204">
        <v>112</v>
      </c>
      <c r="EG3204">
        <v>115</v>
      </c>
      <c r="EH3204">
        <v>115</v>
      </c>
      <c r="EI3204">
        <v>122</v>
      </c>
      <c r="EJ3204">
        <v>124</v>
      </c>
      <c r="EK3204">
        <v>125</v>
      </c>
      <c r="EL3204">
        <v>132</v>
      </c>
      <c r="EM3204">
        <v>136</v>
      </c>
      <c r="EN3204">
        <v>137</v>
      </c>
      <c r="EO3204">
        <v>139</v>
      </c>
      <c r="EP3204">
        <v>139</v>
      </c>
      <c r="EQ3204">
        <v>141</v>
      </c>
    </row>
    <row r="3205" spans="2:147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</row>
    <row r="3206" spans="2:147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1</v>
      </c>
      <c r="BN3206">
        <v>1</v>
      </c>
      <c r="BO3206">
        <v>1</v>
      </c>
      <c r="BP3206">
        <v>3</v>
      </c>
      <c r="BQ3206">
        <v>3</v>
      </c>
      <c r="BR3206">
        <v>3</v>
      </c>
      <c r="BS3206">
        <v>3</v>
      </c>
      <c r="BT3206">
        <v>3</v>
      </c>
      <c r="BU3206">
        <v>2</v>
      </c>
      <c r="BV3206">
        <v>2</v>
      </c>
      <c r="BW3206">
        <v>3</v>
      </c>
      <c r="BX3206">
        <v>3</v>
      </c>
      <c r="BY3206">
        <v>3</v>
      </c>
      <c r="BZ3206">
        <v>4</v>
      </c>
      <c r="CA3206">
        <v>4</v>
      </c>
      <c r="CB3206">
        <v>5</v>
      </c>
      <c r="CC3206">
        <v>8</v>
      </c>
      <c r="CD3206">
        <v>12</v>
      </c>
      <c r="CE3206">
        <v>12</v>
      </c>
      <c r="CF3206">
        <v>15</v>
      </c>
      <c r="CG3206">
        <v>15</v>
      </c>
      <c r="CH3206">
        <v>15</v>
      </c>
      <c r="CI3206">
        <v>16</v>
      </c>
      <c r="CJ3206">
        <v>16</v>
      </c>
      <c r="CK3206">
        <v>16</v>
      </c>
      <c r="CL3206">
        <v>16</v>
      </c>
      <c r="CM3206">
        <v>17</v>
      </c>
      <c r="CN3206">
        <v>17</v>
      </c>
      <c r="CO3206">
        <v>18</v>
      </c>
      <c r="CP3206">
        <v>18</v>
      </c>
      <c r="CQ3206">
        <v>19</v>
      </c>
      <c r="CR3206">
        <v>20</v>
      </c>
      <c r="CS3206">
        <v>21</v>
      </c>
      <c r="CT3206">
        <v>23</v>
      </c>
      <c r="CU3206">
        <v>24</v>
      </c>
      <c r="CV3206">
        <v>24</v>
      </c>
      <c r="CW3206">
        <v>25</v>
      </c>
      <c r="CX3206">
        <v>25</v>
      </c>
      <c r="CY3206">
        <v>27</v>
      </c>
      <c r="CZ3206">
        <v>30</v>
      </c>
      <c r="DA3206">
        <v>33</v>
      </c>
      <c r="DB3206">
        <v>34</v>
      </c>
      <c r="DC3206">
        <v>34</v>
      </c>
      <c r="DD3206">
        <v>35</v>
      </c>
      <c r="DE3206">
        <v>36</v>
      </c>
      <c r="DF3206">
        <v>37</v>
      </c>
      <c r="DG3206">
        <v>37</v>
      </c>
      <c r="DH3206">
        <v>37</v>
      </c>
      <c r="DI3206">
        <v>38</v>
      </c>
      <c r="DJ3206">
        <v>38</v>
      </c>
      <c r="DK3206">
        <v>38</v>
      </c>
      <c r="DL3206">
        <v>38</v>
      </c>
      <c r="DM3206">
        <v>40</v>
      </c>
      <c r="DN3206">
        <v>40</v>
      </c>
      <c r="DO3206">
        <v>40</v>
      </c>
      <c r="DP3206">
        <v>40</v>
      </c>
      <c r="DQ3206">
        <v>40</v>
      </c>
      <c r="DR3206">
        <v>41</v>
      </c>
      <c r="DS3206">
        <v>41</v>
      </c>
      <c r="DT3206">
        <v>41</v>
      </c>
      <c r="DU3206">
        <v>41</v>
      </c>
      <c r="DV3206">
        <v>41</v>
      </c>
      <c r="DW3206">
        <v>41</v>
      </c>
      <c r="DX3206">
        <v>41</v>
      </c>
      <c r="DY3206">
        <v>41</v>
      </c>
      <c r="DZ3206">
        <v>43</v>
      </c>
      <c r="EA3206">
        <v>45</v>
      </c>
      <c r="EB3206">
        <v>47</v>
      </c>
      <c r="EC3206">
        <v>47</v>
      </c>
      <c r="ED3206">
        <v>51</v>
      </c>
      <c r="EE3206">
        <v>57</v>
      </c>
      <c r="EF3206">
        <v>60</v>
      </c>
      <c r="EG3206">
        <v>62</v>
      </c>
      <c r="EH3206">
        <v>62</v>
      </c>
      <c r="EI3206">
        <v>63</v>
      </c>
      <c r="EJ3206">
        <v>72</v>
      </c>
      <c r="EK3206">
        <v>76</v>
      </c>
      <c r="EL3206">
        <v>79</v>
      </c>
      <c r="EM3206">
        <v>79</v>
      </c>
      <c r="EN3206">
        <v>81</v>
      </c>
      <c r="EO3206">
        <v>83</v>
      </c>
      <c r="EP3206">
        <v>82</v>
      </c>
      <c r="EQ3206">
        <v>86</v>
      </c>
    </row>
    <row r="3207" spans="2:147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0</v>
      </c>
      <c r="EO3207">
        <v>0</v>
      </c>
      <c r="EP3207">
        <v>0</v>
      </c>
      <c r="EQ3207">
        <v>0</v>
      </c>
    </row>
    <row r="3208" spans="2:147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1</v>
      </c>
      <c r="BK3208">
        <v>1</v>
      </c>
      <c r="BL3208">
        <v>1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2</v>
      </c>
      <c r="BU3208">
        <v>5</v>
      </c>
      <c r="BV3208">
        <v>5</v>
      </c>
      <c r="BW3208">
        <v>6</v>
      </c>
      <c r="BX3208">
        <v>8</v>
      </c>
      <c r="BY3208">
        <v>8</v>
      </c>
      <c r="BZ3208">
        <v>14</v>
      </c>
      <c r="CA3208">
        <v>15</v>
      </c>
      <c r="CB3208">
        <v>15</v>
      </c>
      <c r="CC3208">
        <v>18</v>
      </c>
      <c r="CD3208">
        <v>18</v>
      </c>
      <c r="CE3208">
        <v>18</v>
      </c>
      <c r="CF3208">
        <v>21</v>
      </c>
      <c r="CG3208">
        <v>22</v>
      </c>
      <c r="CH3208">
        <v>23</v>
      </c>
      <c r="CI3208">
        <v>24</v>
      </c>
      <c r="CJ3208">
        <v>24</v>
      </c>
      <c r="CK3208">
        <v>23</v>
      </c>
      <c r="CL3208">
        <v>23</v>
      </c>
      <c r="CM3208">
        <v>23</v>
      </c>
      <c r="CN3208">
        <v>23</v>
      </c>
      <c r="CO3208">
        <v>24</v>
      </c>
      <c r="CP3208">
        <v>24</v>
      </c>
      <c r="CQ3208">
        <v>25</v>
      </c>
      <c r="CR3208">
        <v>26</v>
      </c>
      <c r="CS3208">
        <v>26</v>
      </c>
      <c r="CT3208">
        <v>27</v>
      </c>
      <c r="CU3208">
        <v>27</v>
      </c>
      <c r="CV3208">
        <v>27</v>
      </c>
      <c r="CW3208">
        <v>27</v>
      </c>
      <c r="CX3208">
        <v>27</v>
      </c>
      <c r="CY3208">
        <v>28</v>
      </c>
      <c r="CZ3208">
        <v>28</v>
      </c>
      <c r="DA3208">
        <v>28</v>
      </c>
      <c r="DB3208">
        <v>28</v>
      </c>
      <c r="DC3208">
        <v>28</v>
      </c>
      <c r="DD3208">
        <v>28</v>
      </c>
      <c r="DE3208">
        <v>29</v>
      </c>
      <c r="DF3208">
        <v>30</v>
      </c>
      <c r="DG3208">
        <v>29</v>
      </c>
      <c r="DH3208">
        <v>30</v>
      </c>
      <c r="DI3208">
        <v>29</v>
      </c>
      <c r="DJ3208">
        <v>29</v>
      </c>
      <c r="DK3208">
        <v>30</v>
      </c>
      <c r="DL3208">
        <v>30</v>
      </c>
      <c r="DM3208">
        <v>30</v>
      </c>
      <c r="DN3208">
        <v>30</v>
      </c>
      <c r="DO3208">
        <v>30</v>
      </c>
      <c r="DP3208">
        <v>30</v>
      </c>
      <c r="DQ3208">
        <v>31</v>
      </c>
      <c r="DR3208">
        <v>31</v>
      </c>
      <c r="DS3208">
        <v>31</v>
      </c>
      <c r="DT3208">
        <v>31</v>
      </c>
      <c r="DU3208">
        <v>31</v>
      </c>
      <c r="DV3208">
        <v>31</v>
      </c>
      <c r="DW3208">
        <v>31</v>
      </c>
      <c r="DX3208">
        <v>31</v>
      </c>
      <c r="DY3208">
        <v>32</v>
      </c>
      <c r="DZ3208">
        <v>32</v>
      </c>
      <c r="EA3208">
        <v>32</v>
      </c>
      <c r="EB3208">
        <v>32</v>
      </c>
      <c r="EC3208">
        <v>32</v>
      </c>
      <c r="ED3208">
        <v>32</v>
      </c>
      <c r="EE3208">
        <v>32</v>
      </c>
      <c r="EF3208">
        <v>32</v>
      </c>
      <c r="EG3208">
        <v>34</v>
      </c>
      <c r="EH3208">
        <v>34</v>
      </c>
      <c r="EI3208">
        <v>34</v>
      </c>
      <c r="EJ3208">
        <v>35</v>
      </c>
      <c r="EK3208">
        <v>39</v>
      </c>
      <c r="EL3208">
        <v>40</v>
      </c>
      <c r="EM3208">
        <v>40</v>
      </c>
      <c r="EN3208">
        <v>40</v>
      </c>
      <c r="EO3208">
        <v>40</v>
      </c>
      <c r="EP3208">
        <v>44</v>
      </c>
      <c r="EQ3208">
        <v>44</v>
      </c>
    </row>
    <row r="3209" spans="2:147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1</v>
      </c>
      <c r="BW3209">
        <v>1</v>
      </c>
      <c r="BX3209">
        <v>1</v>
      </c>
      <c r="BY3209">
        <v>1</v>
      </c>
      <c r="BZ3209">
        <v>1</v>
      </c>
      <c r="CA3209">
        <v>1</v>
      </c>
      <c r="CB3209">
        <v>1</v>
      </c>
      <c r="CC3209">
        <v>1</v>
      </c>
      <c r="CD3209">
        <v>1</v>
      </c>
      <c r="CE3209">
        <v>1</v>
      </c>
      <c r="CF3209">
        <v>2</v>
      </c>
      <c r="CG3209">
        <v>3</v>
      </c>
      <c r="CH3209">
        <v>3</v>
      </c>
      <c r="CI3209">
        <v>3</v>
      </c>
      <c r="CJ3209">
        <v>9</v>
      </c>
      <c r="CK3209">
        <v>9</v>
      </c>
      <c r="CL3209">
        <v>10</v>
      </c>
      <c r="CM3209">
        <v>10</v>
      </c>
      <c r="CN3209">
        <v>12</v>
      </c>
      <c r="CO3209">
        <v>12</v>
      </c>
      <c r="CP3209">
        <v>12</v>
      </c>
      <c r="CQ3209">
        <v>12</v>
      </c>
      <c r="CR3209">
        <v>13</v>
      </c>
      <c r="CS3209">
        <v>13</v>
      </c>
      <c r="CT3209">
        <v>14</v>
      </c>
      <c r="CU3209">
        <v>14</v>
      </c>
      <c r="CV3209">
        <v>14</v>
      </c>
      <c r="CW3209">
        <v>14</v>
      </c>
      <c r="CX3209">
        <v>13</v>
      </c>
      <c r="CY3209">
        <v>14</v>
      </c>
      <c r="CZ3209">
        <v>14</v>
      </c>
      <c r="DA3209">
        <v>14</v>
      </c>
      <c r="DB3209">
        <v>15</v>
      </c>
      <c r="DC3209">
        <v>15</v>
      </c>
      <c r="DD3209">
        <v>15</v>
      </c>
      <c r="DE3209">
        <v>15</v>
      </c>
      <c r="DF3209">
        <v>15</v>
      </c>
      <c r="DG3209">
        <v>16</v>
      </c>
      <c r="DH3209">
        <v>17</v>
      </c>
      <c r="DI3209">
        <v>17</v>
      </c>
      <c r="DJ3209">
        <v>18</v>
      </c>
      <c r="DK3209">
        <v>19</v>
      </c>
      <c r="DL3209">
        <v>20</v>
      </c>
      <c r="DM3209">
        <v>20</v>
      </c>
      <c r="DN3209">
        <v>20</v>
      </c>
      <c r="DO3209">
        <v>20</v>
      </c>
      <c r="DP3209">
        <v>20</v>
      </c>
      <c r="DQ3209">
        <v>20</v>
      </c>
      <c r="DR3209">
        <v>20</v>
      </c>
      <c r="DS3209">
        <v>21</v>
      </c>
      <c r="DT3209">
        <v>21</v>
      </c>
      <c r="DU3209">
        <v>21</v>
      </c>
      <c r="DV3209">
        <v>21</v>
      </c>
      <c r="DW3209">
        <v>21</v>
      </c>
      <c r="DX3209">
        <v>21</v>
      </c>
      <c r="DY3209">
        <v>21</v>
      </c>
      <c r="DZ3209">
        <v>21</v>
      </c>
      <c r="EA3209">
        <v>21</v>
      </c>
      <c r="EB3209">
        <v>24</v>
      </c>
      <c r="EC3209">
        <v>25</v>
      </c>
      <c r="ED3209">
        <v>25</v>
      </c>
      <c r="EE3209">
        <v>25</v>
      </c>
      <c r="EF3209">
        <v>27</v>
      </c>
      <c r="EG3209">
        <v>28</v>
      </c>
      <c r="EH3209">
        <v>30</v>
      </c>
      <c r="EI3209">
        <v>31</v>
      </c>
      <c r="EJ3209">
        <v>32</v>
      </c>
      <c r="EK3209">
        <v>32</v>
      </c>
      <c r="EL3209">
        <v>39</v>
      </c>
      <c r="EM3209">
        <v>41</v>
      </c>
      <c r="EN3209">
        <v>41</v>
      </c>
      <c r="EO3209">
        <v>43</v>
      </c>
      <c r="EP3209">
        <v>44</v>
      </c>
      <c r="EQ3209">
        <v>44</v>
      </c>
    </row>
    <row r="3210" spans="2:147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1</v>
      </c>
      <c r="CD3210">
        <v>1</v>
      </c>
      <c r="CE3210">
        <v>1</v>
      </c>
      <c r="CF3210">
        <v>1</v>
      </c>
      <c r="CG3210">
        <v>2</v>
      </c>
      <c r="CH3210">
        <v>2</v>
      </c>
      <c r="CI3210">
        <v>2</v>
      </c>
      <c r="CJ3210">
        <v>12</v>
      </c>
      <c r="CK3210">
        <v>12</v>
      </c>
      <c r="CL3210">
        <v>12</v>
      </c>
      <c r="CM3210">
        <v>12</v>
      </c>
      <c r="CN3210">
        <v>12</v>
      </c>
      <c r="CO3210">
        <v>12</v>
      </c>
      <c r="CP3210">
        <v>12</v>
      </c>
      <c r="CQ3210">
        <v>12</v>
      </c>
      <c r="CR3210">
        <v>12</v>
      </c>
      <c r="CS3210">
        <v>12</v>
      </c>
      <c r="CT3210">
        <v>12</v>
      </c>
      <c r="CU3210">
        <v>13</v>
      </c>
      <c r="CV3210">
        <v>13</v>
      </c>
      <c r="CW3210">
        <v>14</v>
      </c>
      <c r="CX3210">
        <v>16</v>
      </c>
      <c r="CY3210">
        <v>16</v>
      </c>
      <c r="CZ3210">
        <v>16</v>
      </c>
      <c r="DA3210">
        <v>16</v>
      </c>
      <c r="DB3210">
        <v>16</v>
      </c>
      <c r="DC3210">
        <v>16</v>
      </c>
      <c r="DD3210">
        <v>16</v>
      </c>
      <c r="DE3210">
        <v>16</v>
      </c>
      <c r="DF3210">
        <v>16</v>
      </c>
      <c r="DG3210">
        <v>16</v>
      </c>
      <c r="DH3210">
        <v>16</v>
      </c>
      <c r="DI3210">
        <v>16</v>
      </c>
      <c r="DJ3210">
        <v>16</v>
      </c>
      <c r="DK3210">
        <v>16</v>
      </c>
      <c r="DL3210">
        <v>16</v>
      </c>
      <c r="DM3210">
        <v>16</v>
      </c>
      <c r="DN3210">
        <v>16</v>
      </c>
      <c r="DO3210">
        <v>16</v>
      </c>
      <c r="DP3210">
        <v>16</v>
      </c>
      <c r="DQ3210">
        <v>16</v>
      </c>
      <c r="DR3210">
        <v>16</v>
      </c>
      <c r="DS3210">
        <v>18</v>
      </c>
      <c r="DT3210">
        <v>18</v>
      </c>
      <c r="DU3210">
        <v>18</v>
      </c>
      <c r="DV3210">
        <v>18</v>
      </c>
      <c r="DW3210">
        <v>18</v>
      </c>
      <c r="DX3210">
        <v>18</v>
      </c>
      <c r="DY3210">
        <v>18</v>
      </c>
      <c r="DZ3210">
        <v>19</v>
      </c>
      <c r="EA3210">
        <v>18</v>
      </c>
      <c r="EB3210">
        <v>18</v>
      </c>
      <c r="EC3210">
        <v>18</v>
      </c>
      <c r="ED3210">
        <v>18</v>
      </c>
      <c r="EE3210">
        <v>18</v>
      </c>
      <c r="EF3210">
        <v>18</v>
      </c>
      <c r="EG3210">
        <v>18</v>
      </c>
      <c r="EH3210">
        <v>18</v>
      </c>
      <c r="EI3210">
        <v>18</v>
      </c>
      <c r="EJ3210">
        <v>18</v>
      </c>
      <c r="EK3210">
        <v>18</v>
      </c>
      <c r="EL3210">
        <v>18</v>
      </c>
      <c r="EM3210">
        <v>18</v>
      </c>
      <c r="EN3210">
        <v>18</v>
      </c>
      <c r="EO3210">
        <v>18</v>
      </c>
      <c r="EP3210">
        <v>18</v>
      </c>
      <c r="EQ3210">
        <v>18</v>
      </c>
    </row>
    <row r="3211" spans="2:147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2</v>
      </c>
      <c r="BW3211">
        <v>2</v>
      </c>
      <c r="BX3211">
        <v>2</v>
      </c>
      <c r="BY3211">
        <v>3</v>
      </c>
      <c r="BZ3211">
        <v>4</v>
      </c>
      <c r="CA3211">
        <v>4</v>
      </c>
      <c r="CB3211">
        <v>4</v>
      </c>
      <c r="CC3211">
        <v>6</v>
      </c>
      <c r="CD3211">
        <v>9</v>
      </c>
      <c r="CE3211">
        <v>9</v>
      </c>
      <c r="CF3211">
        <v>10</v>
      </c>
      <c r="CG3211">
        <v>14</v>
      </c>
      <c r="CH3211">
        <v>14</v>
      </c>
      <c r="CI3211">
        <v>16</v>
      </c>
      <c r="CJ3211">
        <v>18</v>
      </c>
      <c r="CK3211">
        <v>22</v>
      </c>
      <c r="CL3211">
        <v>23</v>
      </c>
      <c r="CM3211">
        <v>24</v>
      </c>
      <c r="CN3211">
        <v>25</v>
      </c>
      <c r="CO3211">
        <v>26</v>
      </c>
      <c r="CP3211">
        <v>26</v>
      </c>
      <c r="CQ3211">
        <v>27</v>
      </c>
      <c r="CR3211">
        <v>27</v>
      </c>
      <c r="CS3211">
        <v>31</v>
      </c>
      <c r="CT3211">
        <v>31</v>
      </c>
      <c r="CU3211">
        <v>34</v>
      </c>
      <c r="CV3211">
        <v>35</v>
      </c>
      <c r="CW3211">
        <v>45</v>
      </c>
      <c r="CX3211">
        <v>55</v>
      </c>
      <c r="CY3211">
        <v>55</v>
      </c>
      <c r="CZ3211">
        <v>58</v>
      </c>
      <c r="DA3211">
        <v>94</v>
      </c>
      <c r="DB3211">
        <v>137</v>
      </c>
      <c r="DC3211">
        <v>137</v>
      </c>
      <c r="DD3211">
        <v>137</v>
      </c>
      <c r="DE3211">
        <v>171</v>
      </c>
      <c r="DF3211">
        <v>201</v>
      </c>
      <c r="DG3211">
        <v>225</v>
      </c>
      <c r="DH3211">
        <v>225</v>
      </c>
      <c r="DI3211">
        <v>246</v>
      </c>
      <c r="DJ3211">
        <v>246</v>
      </c>
      <c r="DK3211">
        <v>246</v>
      </c>
      <c r="DL3211">
        <v>301</v>
      </c>
      <c r="DM3211">
        <v>347</v>
      </c>
      <c r="DN3211">
        <v>348</v>
      </c>
      <c r="DO3211">
        <v>366</v>
      </c>
      <c r="DP3211">
        <v>411</v>
      </c>
      <c r="DQ3211">
        <v>411</v>
      </c>
      <c r="DR3211">
        <v>417</v>
      </c>
      <c r="DS3211">
        <v>419</v>
      </c>
      <c r="DT3211">
        <v>419</v>
      </c>
      <c r="DU3211">
        <v>438</v>
      </c>
      <c r="DV3211">
        <v>439</v>
      </c>
      <c r="DW3211">
        <v>443</v>
      </c>
      <c r="DX3211">
        <v>442</v>
      </c>
      <c r="DY3211">
        <v>443</v>
      </c>
      <c r="DZ3211">
        <v>445</v>
      </c>
      <c r="EA3211">
        <v>445</v>
      </c>
      <c r="EB3211">
        <v>453</v>
      </c>
      <c r="EC3211">
        <v>453</v>
      </c>
      <c r="ED3211">
        <v>456</v>
      </c>
      <c r="EE3211">
        <v>459</v>
      </c>
      <c r="EF3211">
        <v>461</v>
      </c>
      <c r="EG3211">
        <v>465</v>
      </c>
      <c r="EH3211">
        <v>467</v>
      </c>
      <c r="EI3211">
        <v>469</v>
      </c>
      <c r="EJ3211">
        <v>475</v>
      </c>
      <c r="EK3211">
        <v>477</v>
      </c>
      <c r="EL3211">
        <v>481</v>
      </c>
      <c r="EM3211">
        <v>481</v>
      </c>
      <c r="EN3211">
        <v>484</v>
      </c>
      <c r="EO3211">
        <v>497</v>
      </c>
      <c r="EP3211">
        <v>517</v>
      </c>
      <c r="EQ3211">
        <v>518</v>
      </c>
    </row>
    <row r="3212" spans="2:147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1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3</v>
      </c>
      <c r="CD3212">
        <v>4</v>
      </c>
      <c r="CE3212">
        <v>4</v>
      </c>
      <c r="CF3212">
        <v>7</v>
      </c>
      <c r="CG3212">
        <v>9</v>
      </c>
      <c r="CH3212">
        <v>9</v>
      </c>
      <c r="CI3212">
        <v>10</v>
      </c>
      <c r="CJ3212">
        <v>11</v>
      </c>
      <c r="CK3212">
        <v>11</v>
      </c>
      <c r="CL3212">
        <v>9</v>
      </c>
      <c r="CM3212">
        <v>9</v>
      </c>
      <c r="CN3212">
        <v>9</v>
      </c>
      <c r="CO3212">
        <v>9</v>
      </c>
      <c r="CP3212">
        <v>9</v>
      </c>
      <c r="CQ3212">
        <v>10</v>
      </c>
      <c r="CR3212">
        <v>10</v>
      </c>
      <c r="CS3212">
        <v>10</v>
      </c>
      <c r="CT3212">
        <v>10</v>
      </c>
      <c r="CU3212">
        <v>10</v>
      </c>
      <c r="CV3212">
        <v>11</v>
      </c>
      <c r="CW3212">
        <v>11</v>
      </c>
      <c r="CX3212">
        <v>11</v>
      </c>
      <c r="CY3212">
        <v>12</v>
      </c>
      <c r="CZ3212">
        <v>12</v>
      </c>
      <c r="DA3212">
        <v>12</v>
      </c>
      <c r="DB3212">
        <v>13</v>
      </c>
      <c r="DC3212">
        <v>13</v>
      </c>
      <c r="DD3212">
        <v>13</v>
      </c>
      <c r="DE3212">
        <v>13</v>
      </c>
      <c r="DF3212">
        <v>13</v>
      </c>
      <c r="DG3212">
        <v>13</v>
      </c>
      <c r="DH3212">
        <v>13</v>
      </c>
      <c r="DI3212">
        <v>13</v>
      </c>
      <c r="DJ3212">
        <v>13</v>
      </c>
      <c r="DK3212">
        <v>13</v>
      </c>
      <c r="DL3212">
        <v>13</v>
      </c>
      <c r="DM3212">
        <v>13</v>
      </c>
      <c r="DN3212">
        <v>13</v>
      </c>
      <c r="DO3212">
        <v>13</v>
      </c>
      <c r="DP3212">
        <v>13</v>
      </c>
      <c r="DQ3212">
        <v>13</v>
      </c>
      <c r="DR3212">
        <v>13</v>
      </c>
      <c r="DS3212">
        <v>13</v>
      </c>
      <c r="DT3212">
        <v>13</v>
      </c>
      <c r="DU3212">
        <v>13</v>
      </c>
      <c r="DV3212">
        <v>13</v>
      </c>
      <c r="DW3212">
        <v>13</v>
      </c>
      <c r="DX3212">
        <v>13</v>
      </c>
      <c r="DY3212">
        <v>13</v>
      </c>
      <c r="DZ3212">
        <v>15</v>
      </c>
      <c r="EA3212">
        <v>16</v>
      </c>
      <c r="EB3212">
        <v>16</v>
      </c>
      <c r="EC3212">
        <v>17</v>
      </c>
      <c r="ED3212">
        <v>18</v>
      </c>
      <c r="EE3212">
        <v>18</v>
      </c>
      <c r="EF3212">
        <v>18</v>
      </c>
      <c r="EG3212">
        <v>18</v>
      </c>
      <c r="EH3212">
        <v>18</v>
      </c>
      <c r="EI3212">
        <v>18</v>
      </c>
      <c r="EJ3212">
        <v>20</v>
      </c>
      <c r="EK3212">
        <v>20</v>
      </c>
      <c r="EL3212">
        <v>20</v>
      </c>
      <c r="EM3212">
        <v>20</v>
      </c>
      <c r="EN3212">
        <v>20</v>
      </c>
      <c r="EO3212">
        <v>22</v>
      </c>
      <c r="EP3212">
        <v>22</v>
      </c>
      <c r="EQ3212">
        <v>22</v>
      </c>
    </row>
    <row r="3213" spans="2:147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1</v>
      </c>
      <c r="BZ3213">
        <v>1</v>
      </c>
      <c r="CA3213">
        <v>1</v>
      </c>
      <c r="CB3213">
        <v>1</v>
      </c>
      <c r="CC3213">
        <v>4</v>
      </c>
      <c r="CD3213">
        <v>4</v>
      </c>
      <c r="CE3213">
        <v>4</v>
      </c>
      <c r="CF3213">
        <v>6</v>
      </c>
      <c r="CG3213">
        <v>6</v>
      </c>
      <c r="CH3213">
        <v>6</v>
      </c>
      <c r="CI3213">
        <v>6</v>
      </c>
      <c r="CJ3213">
        <v>7</v>
      </c>
      <c r="CK3213">
        <v>9</v>
      </c>
      <c r="CL3213">
        <v>11</v>
      </c>
      <c r="CM3213">
        <v>11</v>
      </c>
      <c r="CN3213">
        <v>13</v>
      </c>
      <c r="CO3213">
        <v>13</v>
      </c>
      <c r="CP3213">
        <v>14</v>
      </c>
      <c r="CQ3213">
        <v>17</v>
      </c>
      <c r="CR3213">
        <v>20</v>
      </c>
      <c r="CS3213">
        <v>21</v>
      </c>
      <c r="CT3213">
        <v>21</v>
      </c>
      <c r="CU3213">
        <v>21</v>
      </c>
      <c r="CV3213">
        <v>21</v>
      </c>
      <c r="CW3213">
        <v>21</v>
      </c>
      <c r="CX3213">
        <v>22</v>
      </c>
      <c r="CY3213">
        <v>25</v>
      </c>
      <c r="CZ3213">
        <v>27</v>
      </c>
      <c r="DA3213">
        <v>32</v>
      </c>
      <c r="DB3213">
        <v>32</v>
      </c>
      <c r="DC3213">
        <v>31</v>
      </c>
      <c r="DD3213">
        <v>32</v>
      </c>
      <c r="DE3213">
        <v>34</v>
      </c>
      <c r="DF3213">
        <v>35</v>
      </c>
      <c r="DG3213">
        <v>36</v>
      </c>
      <c r="DH3213">
        <v>37</v>
      </c>
      <c r="DI3213">
        <v>38</v>
      </c>
      <c r="DJ3213">
        <v>38</v>
      </c>
      <c r="DK3213">
        <v>38</v>
      </c>
      <c r="DL3213">
        <v>38</v>
      </c>
      <c r="DM3213">
        <v>39</v>
      </c>
      <c r="DN3213">
        <v>41</v>
      </c>
      <c r="DO3213">
        <v>42</v>
      </c>
      <c r="DP3213">
        <v>42</v>
      </c>
      <c r="DQ3213">
        <v>42</v>
      </c>
      <c r="DR3213">
        <v>42</v>
      </c>
      <c r="DS3213">
        <v>44</v>
      </c>
      <c r="DT3213">
        <v>45</v>
      </c>
      <c r="DU3213">
        <v>45</v>
      </c>
      <c r="DV3213">
        <v>45</v>
      </c>
      <c r="DW3213">
        <v>46</v>
      </c>
      <c r="DX3213">
        <v>47</v>
      </c>
      <c r="DY3213">
        <v>49</v>
      </c>
      <c r="DZ3213">
        <v>53</v>
      </c>
      <c r="EA3213">
        <v>55</v>
      </c>
      <c r="EB3213">
        <v>56</v>
      </c>
      <c r="EC3213">
        <v>58</v>
      </c>
      <c r="ED3213">
        <v>64</v>
      </c>
      <c r="EE3213">
        <v>67</v>
      </c>
      <c r="EF3213">
        <v>69</v>
      </c>
      <c r="EG3213">
        <v>76</v>
      </c>
      <c r="EH3213">
        <v>76</v>
      </c>
      <c r="EI3213">
        <v>76</v>
      </c>
      <c r="EJ3213">
        <v>79</v>
      </c>
      <c r="EK3213">
        <v>83</v>
      </c>
      <c r="EL3213">
        <v>90</v>
      </c>
      <c r="EM3213">
        <v>93</v>
      </c>
      <c r="EN3213">
        <v>97</v>
      </c>
      <c r="EO3213">
        <v>99</v>
      </c>
      <c r="EP3213">
        <v>100</v>
      </c>
      <c r="EQ3213">
        <v>101</v>
      </c>
    </row>
    <row r="3214" spans="2:147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2</v>
      </c>
      <c r="CD3214">
        <v>2</v>
      </c>
      <c r="CE3214">
        <v>3</v>
      </c>
      <c r="CF3214">
        <v>3</v>
      </c>
      <c r="CG3214">
        <v>3</v>
      </c>
      <c r="CH3214">
        <v>3</v>
      </c>
      <c r="CI3214">
        <v>3</v>
      </c>
      <c r="CJ3214">
        <v>3</v>
      </c>
      <c r="CK3214">
        <v>3</v>
      </c>
      <c r="CL3214">
        <v>3</v>
      </c>
      <c r="CM3214">
        <v>3</v>
      </c>
      <c r="CN3214">
        <v>3</v>
      </c>
      <c r="CO3214">
        <v>3</v>
      </c>
      <c r="CP3214">
        <v>3</v>
      </c>
      <c r="CQ3214">
        <v>3</v>
      </c>
      <c r="CR3214">
        <v>3</v>
      </c>
      <c r="CS3214">
        <v>3</v>
      </c>
      <c r="CT3214">
        <v>3</v>
      </c>
      <c r="CU3214">
        <v>3</v>
      </c>
      <c r="CV3214">
        <v>3</v>
      </c>
      <c r="CW3214">
        <v>4</v>
      </c>
      <c r="CX3214">
        <v>4</v>
      </c>
      <c r="CY3214">
        <v>9</v>
      </c>
      <c r="CZ3214">
        <v>11</v>
      </c>
      <c r="DA3214">
        <v>12</v>
      </c>
      <c r="DB3214">
        <v>13</v>
      </c>
      <c r="DC3214">
        <v>15</v>
      </c>
      <c r="DD3214">
        <v>19</v>
      </c>
      <c r="DE3214">
        <v>19</v>
      </c>
      <c r="DF3214">
        <v>21</v>
      </c>
      <c r="DG3214">
        <v>25</v>
      </c>
      <c r="DH3214">
        <v>26</v>
      </c>
      <c r="DI3214">
        <v>28</v>
      </c>
      <c r="DJ3214">
        <v>33</v>
      </c>
      <c r="DK3214">
        <v>34</v>
      </c>
      <c r="DL3214">
        <v>34</v>
      </c>
      <c r="DM3214">
        <v>39</v>
      </c>
      <c r="DN3214">
        <v>40</v>
      </c>
      <c r="DO3214">
        <v>42</v>
      </c>
      <c r="DP3214">
        <v>45</v>
      </c>
      <c r="DQ3214">
        <v>48</v>
      </c>
      <c r="DR3214">
        <v>49</v>
      </c>
      <c r="DS3214">
        <v>50</v>
      </c>
      <c r="DT3214">
        <v>64</v>
      </c>
      <c r="DU3214">
        <v>64</v>
      </c>
      <c r="DV3214">
        <v>66</v>
      </c>
      <c r="DW3214">
        <v>66</v>
      </c>
      <c r="DX3214">
        <v>74</v>
      </c>
      <c r="DY3214">
        <v>77</v>
      </c>
      <c r="DZ3214">
        <v>84</v>
      </c>
      <c r="EA3214">
        <v>86</v>
      </c>
      <c r="EB3214">
        <v>88</v>
      </c>
      <c r="EC3214">
        <v>90</v>
      </c>
      <c r="ED3214">
        <v>91</v>
      </c>
      <c r="EE3214">
        <v>96</v>
      </c>
      <c r="EF3214">
        <v>97</v>
      </c>
      <c r="EG3214">
        <v>100</v>
      </c>
      <c r="EH3214">
        <v>105</v>
      </c>
      <c r="EI3214">
        <v>122</v>
      </c>
      <c r="EJ3214">
        <v>122</v>
      </c>
      <c r="EK3214">
        <v>125</v>
      </c>
      <c r="EL3214">
        <v>130</v>
      </c>
      <c r="EM3214">
        <v>141</v>
      </c>
      <c r="EN3214">
        <v>149</v>
      </c>
      <c r="EO3214">
        <v>153</v>
      </c>
      <c r="EP3214">
        <v>158</v>
      </c>
      <c r="EQ3214">
        <v>159</v>
      </c>
    </row>
    <row r="3215" spans="2:147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1</v>
      </c>
      <c r="BJ3215">
        <v>1</v>
      </c>
      <c r="BK3215">
        <v>1</v>
      </c>
      <c r="BL3215">
        <v>1</v>
      </c>
      <c r="BM3215">
        <v>1</v>
      </c>
      <c r="BN3215">
        <v>1</v>
      </c>
      <c r="BO3215">
        <v>1</v>
      </c>
      <c r="BP3215">
        <v>1</v>
      </c>
      <c r="BQ3215">
        <v>1</v>
      </c>
      <c r="BR3215">
        <v>1</v>
      </c>
      <c r="BS3215">
        <v>1</v>
      </c>
      <c r="BT3215">
        <v>1</v>
      </c>
      <c r="BU3215">
        <v>1</v>
      </c>
      <c r="BV3215">
        <v>1</v>
      </c>
      <c r="BW3215">
        <v>2</v>
      </c>
      <c r="BX3215">
        <v>4</v>
      </c>
      <c r="BY3215">
        <v>4</v>
      </c>
      <c r="BZ3215">
        <v>4</v>
      </c>
      <c r="CA3215">
        <v>4</v>
      </c>
      <c r="CB3215">
        <v>4</v>
      </c>
      <c r="CC3215">
        <v>4</v>
      </c>
      <c r="CD3215">
        <v>5</v>
      </c>
      <c r="CE3215">
        <v>5</v>
      </c>
      <c r="CF3215">
        <v>7</v>
      </c>
      <c r="CG3215">
        <v>8</v>
      </c>
      <c r="CH3215">
        <v>9</v>
      </c>
      <c r="CI3215">
        <v>9</v>
      </c>
      <c r="CJ3215">
        <v>9</v>
      </c>
      <c r="CK3215">
        <v>9</v>
      </c>
      <c r="CL3215">
        <v>9</v>
      </c>
      <c r="CM3215">
        <v>10</v>
      </c>
      <c r="CN3215">
        <v>11</v>
      </c>
      <c r="CO3215">
        <v>11</v>
      </c>
      <c r="CP3215">
        <v>11</v>
      </c>
      <c r="CQ3215">
        <v>11</v>
      </c>
      <c r="CR3215">
        <v>11</v>
      </c>
      <c r="CS3215">
        <v>12</v>
      </c>
      <c r="CT3215">
        <v>12</v>
      </c>
      <c r="CU3215">
        <v>12</v>
      </c>
      <c r="CV3215">
        <v>13</v>
      </c>
      <c r="CW3215">
        <v>13</v>
      </c>
      <c r="CX3215">
        <v>13</v>
      </c>
      <c r="CY3215">
        <v>13</v>
      </c>
      <c r="CZ3215">
        <v>13</v>
      </c>
      <c r="DA3215">
        <v>13</v>
      </c>
      <c r="DB3215">
        <v>13</v>
      </c>
      <c r="DC3215">
        <v>17</v>
      </c>
      <c r="DD3215">
        <v>17</v>
      </c>
      <c r="DE3215">
        <v>17</v>
      </c>
      <c r="DF3215">
        <v>17</v>
      </c>
      <c r="DG3215">
        <v>17</v>
      </c>
      <c r="DH3215">
        <v>19</v>
      </c>
      <c r="DI3215">
        <v>21</v>
      </c>
      <c r="DJ3215">
        <v>21</v>
      </c>
      <c r="DK3215">
        <v>21</v>
      </c>
      <c r="DL3215">
        <v>21</v>
      </c>
      <c r="DM3215">
        <v>21</v>
      </c>
      <c r="DN3215">
        <v>21</v>
      </c>
      <c r="DO3215">
        <v>22</v>
      </c>
      <c r="DP3215">
        <v>22</v>
      </c>
      <c r="DQ3215">
        <v>22</v>
      </c>
      <c r="DR3215">
        <v>23</v>
      </c>
      <c r="DS3215">
        <v>24</v>
      </c>
      <c r="DT3215">
        <v>24</v>
      </c>
      <c r="DU3215">
        <v>25</v>
      </c>
      <c r="DV3215">
        <v>25</v>
      </c>
      <c r="DW3215">
        <v>27</v>
      </c>
      <c r="DX3215">
        <v>27</v>
      </c>
      <c r="DY3215">
        <v>27</v>
      </c>
      <c r="DZ3215">
        <v>27</v>
      </c>
      <c r="EA3215">
        <v>27</v>
      </c>
      <c r="EB3215">
        <v>27</v>
      </c>
      <c r="EC3215">
        <v>27</v>
      </c>
      <c r="ED3215">
        <v>27</v>
      </c>
      <c r="EE3215">
        <v>27</v>
      </c>
      <c r="EF3215">
        <v>27</v>
      </c>
      <c r="EG3215">
        <v>27</v>
      </c>
      <c r="EH3215">
        <v>27</v>
      </c>
      <c r="EI3215">
        <v>27</v>
      </c>
      <c r="EJ3215">
        <v>27</v>
      </c>
      <c r="EK3215">
        <v>27</v>
      </c>
      <c r="EL3215">
        <v>28</v>
      </c>
      <c r="EM3215">
        <v>28</v>
      </c>
      <c r="EN3215">
        <v>28</v>
      </c>
      <c r="EO3215">
        <v>28</v>
      </c>
      <c r="EP3215">
        <v>28</v>
      </c>
      <c r="EQ3215">
        <v>28</v>
      </c>
    </row>
    <row r="3216" spans="2:147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2</v>
      </c>
      <c r="CG3216">
        <v>2</v>
      </c>
      <c r="CH3216">
        <v>4</v>
      </c>
      <c r="CI3216">
        <v>4</v>
      </c>
      <c r="CJ3216">
        <v>4</v>
      </c>
      <c r="CK3216">
        <v>5</v>
      </c>
      <c r="CL3216">
        <v>8</v>
      </c>
      <c r="CM3216">
        <v>8</v>
      </c>
      <c r="CN3216">
        <v>8</v>
      </c>
      <c r="CO3216">
        <v>8</v>
      </c>
      <c r="CP3216">
        <v>8</v>
      </c>
      <c r="CQ3216">
        <v>8</v>
      </c>
      <c r="CR3216">
        <v>8</v>
      </c>
      <c r="CS3216">
        <v>8</v>
      </c>
      <c r="CT3216">
        <v>8</v>
      </c>
      <c r="CU3216">
        <v>7</v>
      </c>
      <c r="CV3216">
        <v>7</v>
      </c>
      <c r="CW3216">
        <v>7</v>
      </c>
      <c r="CX3216">
        <v>7</v>
      </c>
      <c r="CY3216">
        <v>7</v>
      </c>
      <c r="CZ3216">
        <v>7</v>
      </c>
      <c r="DA3216">
        <v>8</v>
      </c>
      <c r="DB3216">
        <v>9</v>
      </c>
      <c r="DC3216">
        <v>9</v>
      </c>
      <c r="DD3216">
        <v>10</v>
      </c>
      <c r="DE3216">
        <v>11</v>
      </c>
      <c r="DF3216">
        <v>11</v>
      </c>
      <c r="DG3216">
        <v>11</v>
      </c>
      <c r="DH3216">
        <v>11</v>
      </c>
      <c r="DI3216">
        <v>12</v>
      </c>
      <c r="DJ3216">
        <v>11</v>
      </c>
      <c r="DK3216">
        <v>11</v>
      </c>
      <c r="DL3216">
        <v>11</v>
      </c>
      <c r="DM3216">
        <v>11</v>
      </c>
      <c r="DN3216">
        <v>11</v>
      </c>
      <c r="DO3216">
        <v>11</v>
      </c>
      <c r="DP3216">
        <v>11</v>
      </c>
      <c r="DQ3216">
        <v>11</v>
      </c>
      <c r="DR3216">
        <v>14</v>
      </c>
      <c r="DS3216">
        <v>14</v>
      </c>
      <c r="DT3216">
        <v>15</v>
      </c>
      <c r="DU3216">
        <v>16</v>
      </c>
      <c r="DV3216">
        <v>19</v>
      </c>
      <c r="DW3216">
        <v>19</v>
      </c>
      <c r="DX3216">
        <v>19</v>
      </c>
      <c r="DY3216">
        <v>19</v>
      </c>
      <c r="DZ3216">
        <v>23</v>
      </c>
      <c r="EA3216">
        <v>23</v>
      </c>
      <c r="EB3216">
        <v>23</v>
      </c>
      <c r="EC3216">
        <v>23</v>
      </c>
      <c r="ED3216">
        <v>23</v>
      </c>
      <c r="EE3216">
        <v>23</v>
      </c>
      <c r="EF3216">
        <v>24</v>
      </c>
      <c r="EG3216">
        <v>25</v>
      </c>
      <c r="EH3216">
        <v>27</v>
      </c>
      <c r="EI3216">
        <v>28</v>
      </c>
      <c r="EJ3216">
        <v>28</v>
      </c>
      <c r="EK3216">
        <v>28</v>
      </c>
      <c r="EL3216">
        <v>28</v>
      </c>
      <c r="EM3216">
        <v>28</v>
      </c>
      <c r="EN3216">
        <v>29</v>
      </c>
      <c r="EO3216">
        <v>29</v>
      </c>
      <c r="EP3216">
        <v>29</v>
      </c>
      <c r="EQ3216">
        <v>30</v>
      </c>
    </row>
    <row r="3217" spans="2:147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1</v>
      </c>
      <c r="BF3217">
        <v>1</v>
      </c>
      <c r="BG3217">
        <v>2</v>
      </c>
      <c r="BH3217">
        <v>4</v>
      </c>
      <c r="BI3217">
        <v>5</v>
      </c>
      <c r="BJ3217">
        <v>6</v>
      </c>
      <c r="BK3217">
        <v>6</v>
      </c>
      <c r="BL3217">
        <v>7</v>
      </c>
      <c r="BM3217">
        <v>8</v>
      </c>
      <c r="BN3217">
        <v>9</v>
      </c>
      <c r="BO3217">
        <v>10</v>
      </c>
      <c r="BP3217">
        <v>11</v>
      </c>
      <c r="BQ3217">
        <v>12</v>
      </c>
      <c r="BR3217">
        <v>12</v>
      </c>
      <c r="BS3217">
        <v>12</v>
      </c>
      <c r="BT3217">
        <v>12</v>
      </c>
      <c r="BU3217">
        <v>21</v>
      </c>
      <c r="BV3217">
        <v>43</v>
      </c>
      <c r="BW3217">
        <v>59</v>
      </c>
      <c r="BX3217">
        <v>73</v>
      </c>
      <c r="BY3217">
        <v>89</v>
      </c>
      <c r="BZ3217">
        <v>106</v>
      </c>
      <c r="CA3217">
        <v>108</v>
      </c>
      <c r="CB3217">
        <v>108</v>
      </c>
      <c r="CC3217">
        <v>128</v>
      </c>
      <c r="CD3217">
        <v>145</v>
      </c>
      <c r="CE3217">
        <v>158</v>
      </c>
      <c r="CF3217">
        <v>179</v>
      </c>
      <c r="CG3217">
        <v>203</v>
      </c>
      <c r="CH3217">
        <v>209</v>
      </c>
      <c r="CI3217">
        <v>211</v>
      </c>
      <c r="CJ3217">
        <v>241</v>
      </c>
      <c r="CK3217">
        <v>254</v>
      </c>
      <c r="CL3217">
        <v>267</v>
      </c>
      <c r="CM3217">
        <v>291</v>
      </c>
      <c r="CN3217">
        <v>310</v>
      </c>
      <c r="CO3217">
        <v>311</v>
      </c>
      <c r="CP3217">
        <v>331</v>
      </c>
      <c r="CQ3217">
        <v>346</v>
      </c>
      <c r="CR3217">
        <v>356</v>
      </c>
      <c r="CS3217">
        <v>402</v>
      </c>
      <c r="CT3217">
        <v>423</v>
      </c>
      <c r="CU3217">
        <v>440</v>
      </c>
      <c r="CV3217">
        <v>457</v>
      </c>
      <c r="CW3217">
        <v>457</v>
      </c>
      <c r="CX3217">
        <v>488</v>
      </c>
      <c r="CY3217">
        <v>501</v>
      </c>
      <c r="CZ3217">
        <v>531</v>
      </c>
      <c r="DA3217">
        <v>557</v>
      </c>
      <c r="DB3217">
        <v>593</v>
      </c>
      <c r="DC3217">
        <v>601</v>
      </c>
      <c r="DD3217">
        <v>601</v>
      </c>
      <c r="DE3217">
        <v>646</v>
      </c>
      <c r="DF3217">
        <v>681</v>
      </c>
      <c r="DG3217">
        <v>707</v>
      </c>
      <c r="DH3217">
        <v>741</v>
      </c>
      <c r="DI3217">
        <v>765</v>
      </c>
      <c r="DJ3217">
        <v>787</v>
      </c>
      <c r="DK3217">
        <v>789</v>
      </c>
      <c r="DL3217">
        <v>837</v>
      </c>
      <c r="DM3217">
        <v>862</v>
      </c>
      <c r="DN3217">
        <v>909</v>
      </c>
      <c r="DO3217">
        <v>946</v>
      </c>
      <c r="DP3217">
        <v>978</v>
      </c>
      <c r="DQ3217">
        <v>988</v>
      </c>
      <c r="DR3217">
        <v>1002</v>
      </c>
      <c r="DS3217">
        <v>1043</v>
      </c>
      <c r="DT3217">
        <v>1100</v>
      </c>
      <c r="DU3217">
        <v>1132</v>
      </c>
      <c r="DV3217">
        <v>1152</v>
      </c>
      <c r="DW3217">
        <v>1193</v>
      </c>
      <c r="DX3217">
        <v>1193</v>
      </c>
      <c r="DY3217">
        <v>1200</v>
      </c>
      <c r="DZ3217">
        <v>1213</v>
      </c>
      <c r="EA3217">
        <v>1263</v>
      </c>
      <c r="EB3217">
        <v>1331</v>
      </c>
      <c r="EC3217">
        <v>1400</v>
      </c>
      <c r="ED3217">
        <v>1461</v>
      </c>
      <c r="EE3217">
        <v>1548</v>
      </c>
      <c r="EF3217">
        <v>1568</v>
      </c>
      <c r="EG3217">
        <v>1627</v>
      </c>
      <c r="EH3217">
        <v>1661</v>
      </c>
      <c r="EI3217">
        <v>1721</v>
      </c>
      <c r="EJ3217">
        <v>1761</v>
      </c>
      <c r="EK3217">
        <v>1797</v>
      </c>
      <c r="EL3217">
        <v>1831</v>
      </c>
      <c r="EM3217">
        <v>1866</v>
      </c>
      <c r="EN3217">
        <v>1942</v>
      </c>
      <c r="EO3217">
        <v>1995</v>
      </c>
      <c r="EP3217">
        <v>2041</v>
      </c>
      <c r="EQ3217">
        <v>2109</v>
      </c>
    </row>
    <row r="3218" spans="2:147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2</v>
      </c>
      <c r="BZ3218">
        <v>2</v>
      </c>
      <c r="CA3218">
        <v>2</v>
      </c>
      <c r="CB3218">
        <v>2</v>
      </c>
      <c r="CC3218">
        <v>2</v>
      </c>
      <c r="CD3218">
        <v>3</v>
      </c>
      <c r="CE3218">
        <v>3</v>
      </c>
      <c r="CF3218">
        <v>3</v>
      </c>
      <c r="CG3218">
        <v>3</v>
      </c>
      <c r="CH3218">
        <v>3</v>
      </c>
      <c r="CI3218">
        <v>3</v>
      </c>
      <c r="CJ3218">
        <v>5</v>
      </c>
      <c r="CK3218">
        <v>6</v>
      </c>
      <c r="CL3218">
        <v>6</v>
      </c>
      <c r="CM3218">
        <v>6</v>
      </c>
      <c r="CN3218">
        <v>6</v>
      </c>
      <c r="CO3218">
        <v>6</v>
      </c>
      <c r="CP3218">
        <v>6</v>
      </c>
      <c r="CQ3218">
        <v>6</v>
      </c>
      <c r="CR3218">
        <v>6</v>
      </c>
      <c r="CS3218">
        <v>7</v>
      </c>
      <c r="CT3218">
        <v>7</v>
      </c>
      <c r="CU3218">
        <v>7</v>
      </c>
      <c r="CV3218">
        <v>7</v>
      </c>
      <c r="CW3218">
        <v>7</v>
      </c>
      <c r="CX3218">
        <v>7</v>
      </c>
      <c r="CY3218">
        <v>8</v>
      </c>
      <c r="CZ3218">
        <v>8</v>
      </c>
      <c r="DA3218">
        <v>9</v>
      </c>
      <c r="DB3218">
        <v>10</v>
      </c>
      <c r="DC3218">
        <v>10</v>
      </c>
      <c r="DD3218">
        <v>10</v>
      </c>
      <c r="DE3218">
        <v>12</v>
      </c>
      <c r="DF3218">
        <v>15</v>
      </c>
      <c r="DG3218">
        <v>16</v>
      </c>
      <c r="DH3218">
        <v>16</v>
      </c>
      <c r="DI3218">
        <v>16</v>
      </c>
      <c r="DJ3218">
        <v>16</v>
      </c>
      <c r="DK3218">
        <v>16</v>
      </c>
      <c r="DL3218">
        <v>16</v>
      </c>
      <c r="DM3218">
        <v>16</v>
      </c>
      <c r="DN3218">
        <v>16</v>
      </c>
      <c r="DO3218">
        <v>17</v>
      </c>
      <c r="DP3218">
        <v>19</v>
      </c>
      <c r="DQ3218">
        <v>19</v>
      </c>
      <c r="DR3218">
        <v>18</v>
      </c>
      <c r="DS3218">
        <v>19</v>
      </c>
      <c r="DT3218">
        <v>19</v>
      </c>
      <c r="DU3218">
        <v>19</v>
      </c>
      <c r="DV3218">
        <v>21</v>
      </c>
      <c r="DW3218">
        <v>21</v>
      </c>
      <c r="DX3218">
        <v>21</v>
      </c>
      <c r="DY3218">
        <v>22</v>
      </c>
      <c r="DZ3218">
        <v>22</v>
      </c>
      <c r="EA3218">
        <v>23</v>
      </c>
      <c r="EB3218">
        <v>24</v>
      </c>
      <c r="EC3218">
        <v>25</v>
      </c>
      <c r="ED3218">
        <v>25</v>
      </c>
      <c r="EE3218">
        <v>27</v>
      </c>
      <c r="EF3218">
        <v>28</v>
      </c>
      <c r="EG3218">
        <v>28</v>
      </c>
      <c r="EH3218">
        <v>29</v>
      </c>
      <c r="EI3218">
        <v>31</v>
      </c>
      <c r="EJ3218">
        <v>31</v>
      </c>
      <c r="EK3218">
        <v>31</v>
      </c>
      <c r="EL3218">
        <v>33</v>
      </c>
      <c r="EM3218">
        <v>35</v>
      </c>
      <c r="EN3218">
        <v>35</v>
      </c>
      <c r="EO3218">
        <v>35</v>
      </c>
      <c r="EP3218">
        <v>36</v>
      </c>
      <c r="EQ3218">
        <v>37</v>
      </c>
    </row>
    <row r="3219" spans="2:147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2</v>
      </c>
      <c r="CT3219">
        <v>2</v>
      </c>
      <c r="CU3219">
        <v>2</v>
      </c>
      <c r="CV3219">
        <v>2</v>
      </c>
      <c r="CW3219">
        <v>2</v>
      </c>
      <c r="CX3219">
        <v>2</v>
      </c>
      <c r="CY3219">
        <v>2</v>
      </c>
      <c r="CZ3219">
        <v>3</v>
      </c>
      <c r="DA3219">
        <v>3</v>
      </c>
      <c r="DB3219">
        <v>3</v>
      </c>
      <c r="DC3219">
        <v>3</v>
      </c>
      <c r="DD3219">
        <v>3</v>
      </c>
      <c r="DE3219">
        <v>4</v>
      </c>
      <c r="DF3219">
        <v>4</v>
      </c>
      <c r="DG3219">
        <v>4</v>
      </c>
      <c r="DH3219">
        <v>4</v>
      </c>
      <c r="DI3219">
        <v>4</v>
      </c>
      <c r="DJ3219">
        <v>4</v>
      </c>
      <c r="DK3219">
        <v>4</v>
      </c>
      <c r="DL3219">
        <v>4</v>
      </c>
      <c r="DM3219">
        <v>4</v>
      </c>
      <c r="DN3219">
        <v>4</v>
      </c>
      <c r="DO3219">
        <v>4</v>
      </c>
      <c r="DP3219">
        <v>4</v>
      </c>
      <c r="DQ3219">
        <v>4</v>
      </c>
      <c r="DR3219">
        <v>4</v>
      </c>
      <c r="DS3219">
        <v>4</v>
      </c>
      <c r="DT3219">
        <v>4</v>
      </c>
      <c r="DU3219">
        <v>5</v>
      </c>
      <c r="DV3219">
        <v>5</v>
      </c>
      <c r="DW3219">
        <v>5</v>
      </c>
      <c r="DX3219">
        <v>5</v>
      </c>
      <c r="DY3219">
        <v>5</v>
      </c>
      <c r="DZ3219">
        <v>5</v>
      </c>
      <c r="EA3219">
        <v>5</v>
      </c>
      <c r="EB3219">
        <v>5</v>
      </c>
      <c r="EC3219">
        <v>5</v>
      </c>
      <c r="ED3219">
        <v>5</v>
      </c>
      <c r="EE3219">
        <v>5</v>
      </c>
      <c r="EF3219">
        <v>5</v>
      </c>
      <c r="EG3219">
        <v>5</v>
      </c>
      <c r="EH3219">
        <v>5</v>
      </c>
      <c r="EI3219">
        <v>5</v>
      </c>
      <c r="EJ3219">
        <v>5</v>
      </c>
      <c r="EK3219">
        <v>6</v>
      </c>
      <c r="EL3219">
        <v>6</v>
      </c>
      <c r="EM3219">
        <v>6</v>
      </c>
      <c r="EN3219">
        <v>6</v>
      </c>
      <c r="EO3219">
        <v>6</v>
      </c>
      <c r="EP3219">
        <v>6</v>
      </c>
      <c r="EQ3219">
        <v>6</v>
      </c>
    </row>
    <row r="3220" spans="2:147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2</v>
      </c>
      <c r="BN3220">
        <v>2</v>
      </c>
      <c r="BO3220">
        <v>2</v>
      </c>
      <c r="BP3220">
        <v>2</v>
      </c>
      <c r="BQ3220">
        <v>2</v>
      </c>
      <c r="BR3220">
        <v>2</v>
      </c>
      <c r="BS3220">
        <v>2</v>
      </c>
      <c r="BT3220">
        <v>2</v>
      </c>
      <c r="BU3220">
        <v>3</v>
      </c>
      <c r="BV3220">
        <v>3</v>
      </c>
      <c r="BW3220">
        <v>5</v>
      </c>
      <c r="BX3220">
        <v>6</v>
      </c>
      <c r="BY3220">
        <v>7</v>
      </c>
      <c r="BZ3220">
        <v>8</v>
      </c>
      <c r="CA3220">
        <v>8</v>
      </c>
      <c r="CB3220">
        <v>8</v>
      </c>
      <c r="CC3220">
        <v>9</v>
      </c>
      <c r="CD3220">
        <v>10</v>
      </c>
      <c r="CE3220">
        <v>13</v>
      </c>
      <c r="CF3220">
        <v>14</v>
      </c>
      <c r="CG3220">
        <v>17</v>
      </c>
      <c r="CH3220">
        <v>19</v>
      </c>
      <c r="CI3220">
        <v>20</v>
      </c>
      <c r="CJ3220">
        <v>24</v>
      </c>
      <c r="CK3220">
        <v>25</v>
      </c>
      <c r="CL3220">
        <v>29</v>
      </c>
      <c r="CM3220">
        <v>32</v>
      </c>
      <c r="CN3220">
        <v>39</v>
      </c>
      <c r="CO3220">
        <v>43</v>
      </c>
      <c r="CP3220">
        <v>51</v>
      </c>
      <c r="CQ3220">
        <v>65</v>
      </c>
      <c r="CR3220">
        <v>73</v>
      </c>
      <c r="CS3220">
        <v>84</v>
      </c>
      <c r="CT3220">
        <v>90</v>
      </c>
      <c r="CU3220">
        <v>95</v>
      </c>
      <c r="CV3220">
        <v>103</v>
      </c>
      <c r="CW3220">
        <v>113</v>
      </c>
      <c r="CX3220">
        <v>126</v>
      </c>
      <c r="CY3220">
        <v>129</v>
      </c>
      <c r="CZ3220">
        <v>141</v>
      </c>
      <c r="DA3220">
        <v>162</v>
      </c>
      <c r="DB3220">
        <v>177</v>
      </c>
      <c r="DC3220">
        <v>191</v>
      </c>
      <c r="DD3220">
        <v>196</v>
      </c>
      <c r="DE3220">
        <v>201</v>
      </c>
      <c r="DF3220">
        <v>209</v>
      </c>
      <c r="DG3220">
        <v>217</v>
      </c>
      <c r="DH3220">
        <v>239</v>
      </c>
      <c r="DI3220">
        <v>253</v>
      </c>
      <c r="DJ3220">
        <v>264</v>
      </c>
      <c r="DK3220">
        <v>276</v>
      </c>
      <c r="DL3220">
        <v>291</v>
      </c>
      <c r="DM3220">
        <v>320</v>
      </c>
      <c r="DN3220">
        <v>329</v>
      </c>
      <c r="DO3220">
        <v>343</v>
      </c>
      <c r="DP3220">
        <v>365</v>
      </c>
      <c r="DQ3220">
        <v>374</v>
      </c>
      <c r="DR3220">
        <v>388</v>
      </c>
      <c r="DS3220">
        <v>452</v>
      </c>
      <c r="DT3220">
        <v>494</v>
      </c>
      <c r="DU3220">
        <v>526</v>
      </c>
      <c r="DV3220">
        <v>555</v>
      </c>
      <c r="DW3220">
        <v>574</v>
      </c>
      <c r="DX3220">
        <v>594</v>
      </c>
      <c r="DY3220">
        <v>614</v>
      </c>
      <c r="DZ3220">
        <v>638</v>
      </c>
      <c r="EA3220">
        <v>645</v>
      </c>
      <c r="EB3220">
        <v>656</v>
      </c>
      <c r="EC3220">
        <v>666</v>
      </c>
      <c r="ED3220">
        <v>674</v>
      </c>
      <c r="EE3220">
        <v>691</v>
      </c>
      <c r="EF3220">
        <v>713</v>
      </c>
      <c r="EG3220">
        <v>720</v>
      </c>
      <c r="EH3220">
        <v>727</v>
      </c>
      <c r="EI3220">
        <v>732</v>
      </c>
      <c r="EJ3220">
        <v>740</v>
      </c>
      <c r="EK3220">
        <v>745</v>
      </c>
      <c r="EL3220">
        <v>764</v>
      </c>
      <c r="EM3220">
        <v>767</v>
      </c>
      <c r="EN3220">
        <v>772</v>
      </c>
      <c r="EO3220">
        <v>773</v>
      </c>
      <c r="EP3220">
        <v>774</v>
      </c>
      <c r="EQ3220">
        <v>774</v>
      </c>
    </row>
    <row r="3221" spans="2:147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1</v>
      </c>
      <c r="BY3221">
        <v>1</v>
      </c>
      <c r="BZ3221">
        <v>2</v>
      </c>
      <c r="CA3221">
        <v>2</v>
      </c>
      <c r="CB3221">
        <v>2</v>
      </c>
      <c r="CC3221">
        <v>6</v>
      </c>
      <c r="CD3221">
        <v>6</v>
      </c>
      <c r="CE3221">
        <v>6</v>
      </c>
      <c r="CF3221">
        <v>8</v>
      </c>
      <c r="CG3221">
        <v>8</v>
      </c>
      <c r="CH3221">
        <v>8</v>
      </c>
      <c r="CI3221">
        <v>8</v>
      </c>
      <c r="CJ3221">
        <v>8</v>
      </c>
      <c r="CK3221">
        <v>8</v>
      </c>
      <c r="CL3221">
        <v>7</v>
      </c>
      <c r="CM3221">
        <v>8</v>
      </c>
      <c r="CN3221">
        <v>10</v>
      </c>
      <c r="CO3221">
        <v>10</v>
      </c>
      <c r="CP3221">
        <v>10</v>
      </c>
      <c r="CQ3221">
        <v>10</v>
      </c>
      <c r="CR3221">
        <v>10</v>
      </c>
      <c r="CS3221">
        <v>10</v>
      </c>
      <c r="CT3221">
        <v>10</v>
      </c>
      <c r="CU3221">
        <v>10</v>
      </c>
      <c r="CV3221">
        <v>10</v>
      </c>
      <c r="CW3221">
        <v>10</v>
      </c>
      <c r="CX3221">
        <v>11</v>
      </c>
      <c r="CY3221">
        <v>11</v>
      </c>
      <c r="CZ3221">
        <v>13</v>
      </c>
      <c r="DA3221">
        <v>13</v>
      </c>
      <c r="DB3221">
        <v>13</v>
      </c>
      <c r="DC3221">
        <v>12</v>
      </c>
      <c r="DD3221">
        <v>12</v>
      </c>
      <c r="DE3221">
        <v>12</v>
      </c>
      <c r="DF3221">
        <v>12</v>
      </c>
      <c r="DG3221">
        <v>12</v>
      </c>
      <c r="DH3221">
        <v>13</v>
      </c>
      <c r="DI3221">
        <v>13</v>
      </c>
      <c r="DJ3221">
        <v>13</v>
      </c>
      <c r="DK3221">
        <v>13</v>
      </c>
      <c r="DL3221">
        <v>16</v>
      </c>
      <c r="DM3221">
        <v>18</v>
      </c>
      <c r="DN3221">
        <v>18</v>
      </c>
      <c r="DO3221">
        <v>18</v>
      </c>
      <c r="DP3221">
        <v>23</v>
      </c>
      <c r="DQ3221">
        <v>23</v>
      </c>
      <c r="DR3221">
        <v>23</v>
      </c>
      <c r="DS3221">
        <v>25</v>
      </c>
      <c r="DT3221">
        <v>25</v>
      </c>
      <c r="DU3221">
        <v>25</v>
      </c>
      <c r="DV3221">
        <v>25</v>
      </c>
      <c r="DW3221">
        <v>26</v>
      </c>
      <c r="DX3221">
        <v>26</v>
      </c>
      <c r="DY3221">
        <v>27</v>
      </c>
      <c r="DZ3221">
        <v>31</v>
      </c>
      <c r="EA3221">
        <v>32</v>
      </c>
      <c r="EB3221">
        <v>32</v>
      </c>
      <c r="EC3221">
        <v>35</v>
      </c>
      <c r="ED3221">
        <v>37</v>
      </c>
      <c r="EE3221">
        <v>37</v>
      </c>
      <c r="EF3221">
        <v>38</v>
      </c>
      <c r="EG3221">
        <v>38</v>
      </c>
      <c r="EH3221">
        <v>39</v>
      </c>
      <c r="EI3221">
        <v>39</v>
      </c>
      <c r="EJ3221">
        <v>41</v>
      </c>
      <c r="EK3221">
        <v>41</v>
      </c>
      <c r="EL3221">
        <v>41</v>
      </c>
      <c r="EM3221">
        <v>45</v>
      </c>
      <c r="EN3221">
        <v>45</v>
      </c>
      <c r="EO3221">
        <v>45</v>
      </c>
      <c r="EP3221">
        <v>46</v>
      </c>
      <c r="EQ3221">
        <v>46</v>
      </c>
    </row>
    <row r="3222" spans="2:147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0</v>
      </c>
      <c r="BR3222">
        <v>0</v>
      </c>
      <c r="BS3222">
        <v>0</v>
      </c>
      <c r="BT3222">
        <v>0</v>
      </c>
      <c r="BU3222">
        <v>0</v>
      </c>
      <c r="BV3222">
        <v>0</v>
      </c>
      <c r="BW3222">
        <v>0</v>
      </c>
      <c r="BX3222">
        <v>0</v>
      </c>
      <c r="BY3222">
        <v>0</v>
      </c>
      <c r="BZ3222">
        <v>0</v>
      </c>
      <c r="CA3222">
        <v>0</v>
      </c>
      <c r="CB3222">
        <v>0</v>
      </c>
      <c r="CC3222">
        <v>0</v>
      </c>
      <c r="CD3222">
        <v>0</v>
      </c>
      <c r="CE3222">
        <v>0</v>
      </c>
      <c r="CF3222">
        <v>0</v>
      </c>
      <c r="CG3222">
        <v>0</v>
      </c>
      <c r="CH3222">
        <v>0</v>
      </c>
      <c r="CI3222">
        <v>0</v>
      </c>
      <c r="CJ3222">
        <v>0</v>
      </c>
      <c r="CK3222">
        <v>0</v>
      </c>
      <c r="CL3222">
        <v>0</v>
      </c>
      <c r="CM3222">
        <v>0</v>
      </c>
      <c r="CN3222">
        <v>0</v>
      </c>
      <c r="CO3222">
        <v>0</v>
      </c>
      <c r="CP3222">
        <v>0</v>
      </c>
      <c r="CQ3222">
        <v>0</v>
      </c>
      <c r="CR3222">
        <v>0</v>
      </c>
      <c r="CS3222">
        <v>0</v>
      </c>
      <c r="CT3222">
        <v>0</v>
      </c>
      <c r="CU3222">
        <v>0</v>
      </c>
      <c r="CV3222">
        <v>0</v>
      </c>
      <c r="CW3222">
        <v>0</v>
      </c>
      <c r="CX3222">
        <v>0</v>
      </c>
      <c r="CY3222">
        <v>0</v>
      </c>
      <c r="CZ3222">
        <v>0</v>
      </c>
      <c r="DA3222">
        <v>0</v>
      </c>
      <c r="DB3222">
        <v>0</v>
      </c>
      <c r="DC3222">
        <v>0</v>
      </c>
      <c r="DD3222">
        <v>0</v>
      </c>
      <c r="DE3222">
        <v>0</v>
      </c>
      <c r="DF3222">
        <v>0</v>
      </c>
      <c r="DG3222">
        <v>0</v>
      </c>
      <c r="DH3222">
        <v>0</v>
      </c>
      <c r="DI3222">
        <v>0</v>
      </c>
      <c r="DJ3222">
        <v>0</v>
      </c>
      <c r="DK3222">
        <v>0</v>
      </c>
      <c r="DL3222">
        <v>0</v>
      </c>
      <c r="DM3222">
        <v>0</v>
      </c>
      <c r="DN3222">
        <v>0</v>
      </c>
      <c r="DO3222">
        <v>0</v>
      </c>
      <c r="DP3222">
        <v>0</v>
      </c>
      <c r="DQ3222">
        <v>0</v>
      </c>
      <c r="DR3222">
        <v>0</v>
      </c>
      <c r="DS3222">
        <v>0</v>
      </c>
      <c r="DT3222">
        <v>0</v>
      </c>
      <c r="DU3222">
        <v>0</v>
      </c>
      <c r="DV3222">
        <v>0</v>
      </c>
      <c r="DW3222">
        <v>0</v>
      </c>
      <c r="DX3222">
        <v>0</v>
      </c>
      <c r="DY3222">
        <v>0</v>
      </c>
      <c r="DZ3222">
        <v>0</v>
      </c>
      <c r="EA3222">
        <v>0</v>
      </c>
      <c r="EB3222">
        <v>0</v>
      </c>
      <c r="EC3222">
        <v>0</v>
      </c>
      <c r="ED3222">
        <v>0</v>
      </c>
      <c r="EE3222">
        <v>0</v>
      </c>
      <c r="EF3222">
        <v>0</v>
      </c>
      <c r="EG3222">
        <v>0</v>
      </c>
      <c r="EH3222">
        <v>0</v>
      </c>
      <c r="EI3222">
        <v>0</v>
      </c>
      <c r="EJ3222">
        <v>0</v>
      </c>
      <c r="EK3222">
        <v>0</v>
      </c>
      <c r="EL3222">
        <v>0</v>
      </c>
      <c r="EM3222">
        <v>0</v>
      </c>
      <c r="EN3222">
        <v>0</v>
      </c>
      <c r="EO3222">
        <v>0</v>
      </c>
      <c r="EP3222">
        <v>0</v>
      </c>
      <c r="EQ3222">
        <v>0</v>
      </c>
    </row>
    <row r="3223" spans="2:147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1</v>
      </c>
      <c r="CD3223">
        <v>2</v>
      </c>
      <c r="CE3223">
        <v>2</v>
      </c>
      <c r="CF3223">
        <v>3</v>
      </c>
      <c r="CG3223">
        <v>6</v>
      </c>
      <c r="CH3223">
        <v>6</v>
      </c>
      <c r="CI3223">
        <v>6</v>
      </c>
      <c r="CJ3223">
        <v>7</v>
      </c>
      <c r="CK3223">
        <v>7</v>
      </c>
      <c r="CL3223">
        <v>7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12</v>
      </c>
      <c r="CT3223">
        <v>12</v>
      </c>
      <c r="CU3223">
        <v>12</v>
      </c>
      <c r="CV3223">
        <v>14</v>
      </c>
      <c r="CW3223">
        <v>15</v>
      </c>
      <c r="CX3223">
        <v>15</v>
      </c>
      <c r="CY3223">
        <v>15</v>
      </c>
      <c r="CZ3223">
        <v>16</v>
      </c>
      <c r="DA3223">
        <v>16</v>
      </c>
      <c r="DB3223">
        <v>18</v>
      </c>
      <c r="DC3223">
        <v>18</v>
      </c>
      <c r="DD3223">
        <v>23</v>
      </c>
      <c r="DE3223">
        <v>25</v>
      </c>
      <c r="DF3223">
        <v>25</v>
      </c>
      <c r="DG3223">
        <v>25</v>
      </c>
      <c r="DH3223">
        <v>25</v>
      </c>
      <c r="DI3223">
        <v>25</v>
      </c>
      <c r="DJ3223">
        <v>27</v>
      </c>
      <c r="DK3223">
        <v>28</v>
      </c>
      <c r="DL3223">
        <v>30</v>
      </c>
      <c r="DM3223">
        <v>30</v>
      </c>
      <c r="DN3223">
        <v>33</v>
      </c>
      <c r="DO3223">
        <v>36</v>
      </c>
      <c r="DP3223">
        <v>36</v>
      </c>
      <c r="DQ3223">
        <v>36</v>
      </c>
      <c r="DR3223">
        <v>38</v>
      </c>
      <c r="DS3223">
        <v>45</v>
      </c>
      <c r="DT3223">
        <v>47</v>
      </c>
      <c r="DU3223">
        <v>47</v>
      </c>
      <c r="DV3223">
        <v>47</v>
      </c>
      <c r="DW3223">
        <v>48</v>
      </c>
      <c r="DX3223">
        <v>48</v>
      </c>
      <c r="DY3223">
        <v>48</v>
      </c>
      <c r="DZ3223">
        <v>55</v>
      </c>
      <c r="EA3223">
        <v>61</v>
      </c>
      <c r="EB3223">
        <v>68</v>
      </c>
      <c r="EC3223">
        <v>71</v>
      </c>
      <c r="ED3223">
        <v>77</v>
      </c>
      <c r="EE3223">
        <v>80</v>
      </c>
      <c r="EF3223">
        <v>83</v>
      </c>
      <c r="EG3223">
        <v>83</v>
      </c>
      <c r="EH3223">
        <v>84</v>
      </c>
      <c r="EI3223">
        <v>90</v>
      </c>
      <c r="EJ3223">
        <v>93</v>
      </c>
      <c r="EK3223">
        <v>98</v>
      </c>
      <c r="EL3223">
        <v>98</v>
      </c>
      <c r="EM3223">
        <v>98</v>
      </c>
      <c r="EN3223">
        <v>99</v>
      </c>
      <c r="EO3223">
        <v>101</v>
      </c>
      <c r="EP3223">
        <v>101</v>
      </c>
      <c r="EQ3223">
        <v>105</v>
      </c>
    </row>
    <row r="3224" spans="2:147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2</v>
      </c>
      <c r="CM3224">
        <v>2</v>
      </c>
      <c r="CN3224">
        <v>2</v>
      </c>
      <c r="CO3224">
        <v>2</v>
      </c>
      <c r="CP3224">
        <v>2</v>
      </c>
      <c r="CQ3224">
        <v>2</v>
      </c>
      <c r="CR3224">
        <v>2</v>
      </c>
      <c r="CS3224">
        <v>3</v>
      </c>
      <c r="CT3224">
        <v>3</v>
      </c>
      <c r="CU3224">
        <v>4</v>
      </c>
      <c r="CV3224">
        <v>6</v>
      </c>
      <c r="CW3224">
        <v>6</v>
      </c>
      <c r="CX3224">
        <v>6</v>
      </c>
      <c r="CY3224">
        <v>6</v>
      </c>
      <c r="CZ3224">
        <v>7</v>
      </c>
      <c r="DA3224">
        <v>8</v>
      </c>
      <c r="DB3224">
        <v>8</v>
      </c>
      <c r="DC3224">
        <v>11</v>
      </c>
      <c r="DD3224">
        <v>16</v>
      </c>
      <c r="DE3224">
        <v>17</v>
      </c>
      <c r="DF3224">
        <v>17</v>
      </c>
      <c r="DG3224">
        <v>18</v>
      </c>
      <c r="DH3224">
        <v>18</v>
      </c>
      <c r="DI3224">
        <v>22</v>
      </c>
      <c r="DJ3224">
        <v>23</v>
      </c>
      <c r="DK3224">
        <v>24</v>
      </c>
      <c r="DL3224">
        <v>26</v>
      </c>
      <c r="DM3224">
        <v>29</v>
      </c>
      <c r="DN3224">
        <v>29</v>
      </c>
      <c r="DO3224">
        <v>30</v>
      </c>
      <c r="DP3224">
        <v>31</v>
      </c>
      <c r="DQ3224">
        <v>31</v>
      </c>
      <c r="DR3224">
        <v>31</v>
      </c>
      <c r="DS3224">
        <v>35</v>
      </c>
      <c r="DT3224">
        <v>35</v>
      </c>
      <c r="DU3224">
        <v>36</v>
      </c>
      <c r="DV3224">
        <v>36</v>
      </c>
      <c r="DW3224">
        <v>41</v>
      </c>
      <c r="DX3224">
        <v>43</v>
      </c>
      <c r="DY3224">
        <v>44</v>
      </c>
      <c r="DZ3224">
        <v>44</v>
      </c>
      <c r="EA3224">
        <v>43</v>
      </c>
      <c r="EB3224">
        <v>46</v>
      </c>
      <c r="EC3224">
        <v>46</v>
      </c>
      <c r="ED3224">
        <v>46</v>
      </c>
      <c r="EE3224">
        <v>48</v>
      </c>
      <c r="EF3224">
        <v>48</v>
      </c>
      <c r="EG3224">
        <v>48</v>
      </c>
      <c r="EH3224">
        <v>48</v>
      </c>
      <c r="EI3224">
        <v>52</v>
      </c>
      <c r="EJ3224">
        <v>53</v>
      </c>
      <c r="EK3224">
        <v>53</v>
      </c>
      <c r="EL3224">
        <v>53</v>
      </c>
      <c r="EM3224">
        <v>53</v>
      </c>
      <c r="EN3224">
        <v>53</v>
      </c>
      <c r="EO3224">
        <v>53</v>
      </c>
      <c r="EP3224">
        <v>52</v>
      </c>
      <c r="EQ3224">
        <v>52</v>
      </c>
    </row>
    <row r="3225" spans="2:147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2</v>
      </c>
      <c r="AZ3225">
        <v>2</v>
      </c>
      <c r="BA3225">
        <v>3</v>
      </c>
      <c r="BB3225">
        <v>3</v>
      </c>
      <c r="BC3225">
        <v>5</v>
      </c>
      <c r="BD3225">
        <v>6</v>
      </c>
      <c r="BE3225">
        <v>10</v>
      </c>
      <c r="BF3225">
        <v>10</v>
      </c>
      <c r="BG3225">
        <v>10</v>
      </c>
      <c r="BH3225">
        <v>12</v>
      </c>
      <c r="BI3225">
        <v>14</v>
      </c>
      <c r="BJ3225">
        <v>16</v>
      </c>
      <c r="BK3225">
        <v>16</v>
      </c>
      <c r="BL3225">
        <v>22</v>
      </c>
      <c r="BM3225">
        <v>31</v>
      </c>
      <c r="BN3225">
        <v>43</v>
      </c>
      <c r="BO3225">
        <v>46</v>
      </c>
      <c r="BP3225">
        <v>76</v>
      </c>
      <c r="BQ3225">
        <v>79</v>
      </c>
      <c r="BR3225">
        <v>124</v>
      </c>
      <c r="BS3225">
        <v>156</v>
      </c>
      <c r="BT3225">
        <v>188</v>
      </c>
      <c r="BU3225">
        <v>224</v>
      </c>
      <c r="BV3225">
        <v>244</v>
      </c>
      <c r="BW3225">
        <v>288</v>
      </c>
      <c r="BX3225">
        <v>328</v>
      </c>
      <c r="BY3225">
        <v>372</v>
      </c>
      <c r="BZ3225">
        <v>387</v>
      </c>
      <c r="CA3225">
        <v>426</v>
      </c>
      <c r="CB3225">
        <v>488</v>
      </c>
      <c r="CC3225">
        <v>532</v>
      </c>
      <c r="CD3225">
        <v>570</v>
      </c>
      <c r="CE3225">
        <v>690</v>
      </c>
      <c r="CF3225">
        <v>777</v>
      </c>
      <c r="CG3225">
        <v>946</v>
      </c>
      <c r="CH3225">
        <v>1008</v>
      </c>
      <c r="CI3225">
        <v>1164</v>
      </c>
      <c r="CJ3225">
        <v>1207</v>
      </c>
      <c r="CK3225">
        <v>1298</v>
      </c>
      <c r="CL3225">
        <v>1375</v>
      </c>
      <c r="CM3225">
        <v>1476</v>
      </c>
      <c r="CN3225">
        <v>1633</v>
      </c>
      <c r="CO3225">
        <v>1809</v>
      </c>
      <c r="CP3225">
        <v>1925</v>
      </c>
      <c r="CQ3225">
        <v>2077</v>
      </c>
      <c r="CR3225">
        <v>2256</v>
      </c>
      <c r="CS3225">
        <v>2362</v>
      </c>
      <c r="CT3225">
        <v>2534</v>
      </c>
      <c r="CU3225">
        <v>2745</v>
      </c>
      <c r="CV3225">
        <v>2889</v>
      </c>
      <c r="CW3225">
        <v>3002</v>
      </c>
      <c r="CX3225">
        <v>3278</v>
      </c>
      <c r="CY3225">
        <v>3448</v>
      </c>
      <c r="CZ3225">
        <v>3611</v>
      </c>
      <c r="DA3225">
        <v>3897</v>
      </c>
      <c r="DB3225">
        <v>4046</v>
      </c>
      <c r="DC3225">
        <v>4340</v>
      </c>
      <c r="DD3225">
        <v>4615</v>
      </c>
      <c r="DE3225">
        <v>4834</v>
      </c>
      <c r="DF3225">
        <v>5016</v>
      </c>
      <c r="DG3225">
        <v>5045</v>
      </c>
      <c r="DH3225">
        <v>5338</v>
      </c>
      <c r="DI3225">
        <v>5610</v>
      </c>
      <c r="DJ3225">
        <v>5892</v>
      </c>
      <c r="DK3225">
        <v>6200</v>
      </c>
      <c r="DL3225">
        <v>6470</v>
      </c>
      <c r="DM3225">
        <v>6666</v>
      </c>
      <c r="DN3225">
        <v>6951</v>
      </c>
      <c r="DO3225">
        <v>7159</v>
      </c>
      <c r="DP3225">
        <v>7386</v>
      </c>
      <c r="DQ3225">
        <v>7643</v>
      </c>
      <c r="DR3225">
        <v>7843</v>
      </c>
      <c r="DS3225">
        <v>8020</v>
      </c>
      <c r="DT3225">
        <v>8163</v>
      </c>
      <c r="DU3225">
        <v>8580</v>
      </c>
      <c r="DV3225">
        <v>8734</v>
      </c>
      <c r="DW3225">
        <v>8945</v>
      </c>
      <c r="DX3225">
        <v>8989</v>
      </c>
      <c r="DY3225">
        <v>9482</v>
      </c>
      <c r="DZ3225">
        <v>9839</v>
      </c>
      <c r="EA3225">
        <v>10069</v>
      </c>
      <c r="EB3225">
        <v>10503</v>
      </c>
      <c r="EC3225">
        <v>10738</v>
      </c>
      <c r="ED3225">
        <v>10906</v>
      </c>
      <c r="EE3225">
        <v>11110</v>
      </c>
      <c r="EF3225">
        <v>11219</v>
      </c>
      <c r="EG3225">
        <v>11426</v>
      </c>
      <c r="EH3225">
        <v>11596</v>
      </c>
      <c r="EI3225">
        <v>11815</v>
      </c>
      <c r="EJ3225">
        <v>11904</v>
      </c>
      <c r="EK3225">
        <v>12056</v>
      </c>
      <c r="EL3225">
        <v>12455</v>
      </c>
      <c r="EM3225">
        <v>12603</v>
      </c>
      <c r="EN3225">
        <v>12695</v>
      </c>
      <c r="EO3225">
        <v>12746</v>
      </c>
      <c r="EP3225">
        <v>12812</v>
      </c>
      <c r="EQ3225">
        <v>12863</v>
      </c>
    </row>
    <row r="3226" spans="2:147" x14ac:dyDescent="0.25">
      <c r="B3226" t="s">
        <v>583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1</v>
      </c>
      <c r="BR3226">
        <v>4</v>
      </c>
      <c r="BS3226">
        <v>6</v>
      </c>
      <c r="BT3226">
        <v>6</v>
      </c>
      <c r="BU3226">
        <v>6</v>
      </c>
      <c r="BV3226">
        <v>7</v>
      </c>
      <c r="BW3226">
        <v>7</v>
      </c>
      <c r="BX3226">
        <v>8</v>
      </c>
      <c r="BY3226">
        <v>9</v>
      </c>
      <c r="BZ3226">
        <v>10</v>
      </c>
      <c r="CA3226">
        <v>10</v>
      </c>
      <c r="CB3226">
        <v>11</v>
      </c>
      <c r="CC3226">
        <v>18</v>
      </c>
      <c r="CD3226">
        <v>17</v>
      </c>
      <c r="CE3226">
        <v>20</v>
      </c>
      <c r="CF3226">
        <v>23</v>
      </c>
      <c r="CG3226">
        <v>25</v>
      </c>
      <c r="CH3226">
        <v>25</v>
      </c>
      <c r="CI3226">
        <v>28</v>
      </c>
      <c r="CJ3226">
        <v>28</v>
      </c>
      <c r="CK3226">
        <v>29</v>
      </c>
      <c r="CL3226">
        <v>32</v>
      </c>
      <c r="CM3226">
        <v>35</v>
      </c>
      <c r="CN3226">
        <v>36</v>
      </c>
      <c r="CO3226">
        <v>39</v>
      </c>
      <c r="CP3226">
        <v>41</v>
      </c>
      <c r="CQ3226">
        <v>49</v>
      </c>
      <c r="CR3226">
        <v>56</v>
      </c>
      <c r="CS3226">
        <v>64</v>
      </c>
      <c r="CT3226">
        <v>73</v>
      </c>
      <c r="CU3226">
        <v>80</v>
      </c>
      <c r="CV3226">
        <v>87</v>
      </c>
      <c r="CW3226">
        <v>96</v>
      </c>
      <c r="CX3226">
        <v>105</v>
      </c>
      <c r="CY3226">
        <v>109</v>
      </c>
      <c r="CZ3226">
        <v>111</v>
      </c>
      <c r="DA3226">
        <v>128</v>
      </c>
      <c r="DB3226">
        <v>128</v>
      </c>
      <c r="DC3226">
        <v>133</v>
      </c>
      <c r="DD3226">
        <v>140</v>
      </c>
      <c r="DE3226">
        <v>147</v>
      </c>
      <c r="DF3226">
        <v>148</v>
      </c>
      <c r="DG3226">
        <v>149</v>
      </c>
      <c r="DH3226">
        <v>153</v>
      </c>
      <c r="DI3226">
        <v>168</v>
      </c>
      <c r="DJ3226">
        <v>172</v>
      </c>
      <c r="DK3226">
        <v>180</v>
      </c>
      <c r="DL3226">
        <v>180</v>
      </c>
      <c r="DM3226">
        <v>190</v>
      </c>
      <c r="DN3226">
        <v>200</v>
      </c>
      <c r="DO3226">
        <v>205</v>
      </c>
      <c r="DP3226">
        <v>211</v>
      </c>
      <c r="DQ3226">
        <v>213</v>
      </c>
      <c r="DR3226">
        <v>223</v>
      </c>
      <c r="DS3226">
        <v>243</v>
      </c>
      <c r="DT3226">
        <v>251</v>
      </c>
      <c r="DU3226">
        <v>261</v>
      </c>
      <c r="DV3226">
        <v>267</v>
      </c>
      <c r="DW3226">
        <v>269</v>
      </c>
      <c r="DX3226">
        <v>282</v>
      </c>
      <c r="DY3226">
        <v>285</v>
      </c>
      <c r="DZ3226">
        <v>300</v>
      </c>
      <c r="EA3226">
        <v>302</v>
      </c>
      <c r="EB3226">
        <v>303</v>
      </c>
      <c r="EC3226">
        <v>308</v>
      </c>
      <c r="ED3226">
        <v>312</v>
      </c>
      <c r="EE3226">
        <v>315</v>
      </c>
      <c r="EF3226">
        <v>323</v>
      </c>
      <c r="EG3226">
        <v>326</v>
      </c>
      <c r="EH3226">
        <v>329</v>
      </c>
      <c r="EI3226">
        <v>334</v>
      </c>
      <c r="EJ3226">
        <v>339</v>
      </c>
      <c r="EK3226">
        <v>345</v>
      </c>
      <c r="EL3226">
        <v>355</v>
      </c>
      <c r="EM3226">
        <v>363</v>
      </c>
      <c r="EN3226">
        <v>365</v>
      </c>
      <c r="EO3226">
        <v>370</v>
      </c>
      <c r="EP3226">
        <v>374</v>
      </c>
      <c r="EQ3226">
        <v>376</v>
      </c>
    </row>
    <row r="3227" spans="2:147" x14ac:dyDescent="0.25">
      <c r="B3227" t="s">
        <v>583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1</v>
      </c>
      <c r="CF3227">
        <v>0</v>
      </c>
      <c r="CG3227">
        <v>1</v>
      </c>
      <c r="CH3227">
        <v>1</v>
      </c>
      <c r="CI3227">
        <v>1</v>
      </c>
      <c r="CJ3227">
        <v>1</v>
      </c>
      <c r="CK3227">
        <v>1</v>
      </c>
      <c r="CL3227">
        <v>1</v>
      </c>
      <c r="CM3227">
        <v>1</v>
      </c>
      <c r="CN3227">
        <v>1</v>
      </c>
      <c r="CO3227">
        <v>1</v>
      </c>
      <c r="CP3227">
        <v>1</v>
      </c>
      <c r="CQ3227">
        <v>1</v>
      </c>
      <c r="CR3227">
        <v>1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1</v>
      </c>
      <c r="CY3227">
        <v>2</v>
      </c>
      <c r="CZ3227">
        <v>2</v>
      </c>
      <c r="DA3227">
        <v>3</v>
      </c>
      <c r="DB3227">
        <v>3</v>
      </c>
      <c r="DC3227">
        <v>3</v>
      </c>
      <c r="DD3227">
        <v>3</v>
      </c>
      <c r="DE3227">
        <v>3</v>
      </c>
      <c r="DF3227">
        <v>3</v>
      </c>
      <c r="DG3227">
        <v>3</v>
      </c>
      <c r="DH3227">
        <v>3</v>
      </c>
      <c r="DI3227">
        <v>3</v>
      </c>
      <c r="DJ3227">
        <v>3</v>
      </c>
      <c r="DK3227">
        <v>3</v>
      </c>
      <c r="DL3227">
        <v>3</v>
      </c>
      <c r="DM3227">
        <v>4</v>
      </c>
      <c r="DN3227">
        <v>4</v>
      </c>
      <c r="DO3227">
        <v>4</v>
      </c>
      <c r="DP3227">
        <v>4</v>
      </c>
      <c r="DQ3227">
        <v>4</v>
      </c>
      <c r="DR3227">
        <v>4</v>
      </c>
      <c r="DS3227">
        <v>4</v>
      </c>
      <c r="DT3227">
        <v>4</v>
      </c>
      <c r="DU3227">
        <v>4</v>
      </c>
      <c r="DV3227">
        <v>4</v>
      </c>
      <c r="DW3227">
        <v>4</v>
      </c>
      <c r="DX3227">
        <v>4</v>
      </c>
      <c r="DY3227">
        <v>5</v>
      </c>
      <c r="DZ3227">
        <v>5</v>
      </c>
      <c r="EA3227">
        <v>5</v>
      </c>
      <c r="EB3227">
        <v>5</v>
      </c>
      <c r="EC3227">
        <v>6</v>
      </c>
      <c r="ED3227">
        <v>6</v>
      </c>
      <c r="EE3227">
        <v>6</v>
      </c>
      <c r="EF3227">
        <v>6</v>
      </c>
      <c r="EG3227">
        <v>7</v>
      </c>
      <c r="EH3227">
        <v>7</v>
      </c>
      <c r="EI3227">
        <v>6</v>
      </c>
      <c r="EJ3227">
        <v>6</v>
      </c>
      <c r="EK3227">
        <v>6</v>
      </c>
      <c r="EL3227">
        <v>6</v>
      </c>
      <c r="EM3227">
        <v>8</v>
      </c>
      <c r="EN3227">
        <v>8</v>
      </c>
      <c r="EO3227">
        <v>8</v>
      </c>
      <c r="EP3227">
        <v>8</v>
      </c>
      <c r="EQ3227">
        <v>8</v>
      </c>
    </row>
    <row r="3228" spans="2:147" x14ac:dyDescent="0.25">
      <c r="B3228" t="s">
        <v>583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1</v>
      </c>
      <c r="BN3228">
        <v>1</v>
      </c>
      <c r="BO3228">
        <v>1</v>
      </c>
      <c r="BP3228">
        <v>1</v>
      </c>
      <c r="BQ3228">
        <v>3</v>
      </c>
      <c r="BR3228">
        <v>3</v>
      </c>
      <c r="BS3228">
        <v>3</v>
      </c>
      <c r="BT3228">
        <v>3</v>
      </c>
      <c r="BU3228">
        <v>3</v>
      </c>
      <c r="BV3228">
        <v>3</v>
      </c>
      <c r="BW3228">
        <v>3</v>
      </c>
      <c r="BX3228">
        <v>4</v>
      </c>
      <c r="BY3228">
        <v>5</v>
      </c>
      <c r="BZ3228">
        <v>5</v>
      </c>
      <c r="CA3228">
        <v>7</v>
      </c>
      <c r="CB3228">
        <v>9</v>
      </c>
      <c r="CC3228">
        <v>9</v>
      </c>
      <c r="CD3228">
        <v>12</v>
      </c>
      <c r="CE3228">
        <v>16</v>
      </c>
      <c r="CF3228">
        <v>15</v>
      </c>
      <c r="CG3228">
        <v>19</v>
      </c>
      <c r="CH3228">
        <v>21</v>
      </c>
      <c r="CI3228">
        <v>23</v>
      </c>
      <c r="CJ3228">
        <v>40</v>
      </c>
      <c r="CK3228">
        <v>62</v>
      </c>
      <c r="CL3228">
        <v>64</v>
      </c>
      <c r="CM3228">
        <v>64</v>
      </c>
      <c r="CN3228">
        <v>66</v>
      </c>
      <c r="CO3228">
        <v>66</v>
      </c>
      <c r="CP3228">
        <v>68</v>
      </c>
      <c r="CQ3228">
        <v>68</v>
      </c>
      <c r="CR3228">
        <v>69</v>
      </c>
      <c r="CS3228">
        <v>72</v>
      </c>
      <c r="CT3228">
        <v>72</v>
      </c>
      <c r="CU3228">
        <v>72</v>
      </c>
      <c r="CV3228">
        <v>72</v>
      </c>
      <c r="CW3228">
        <v>73</v>
      </c>
      <c r="CX3228">
        <v>73</v>
      </c>
      <c r="CY3228">
        <v>73</v>
      </c>
      <c r="CZ3228">
        <v>73</v>
      </c>
      <c r="DA3228">
        <v>74</v>
      </c>
      <c r="DB3228">
        <v>76</v>
      </c>
      <c r="DC3228">
        <v>76</v>
      </c>
      <c r="DD3228">
        <v>76</v>
      </c>
      <c r="DE3228">
        <v>76</v>
      </c>
      <c r="DF3228">
        <v>76</v>
      </c>
      <c r="DG3228">
        <v>78</v>
      </c>
      <c r="DH3228">
        <v>78</v>
      </c>
      <c r="DI3228">
        <v>79</v>
      </c>
      <c r="DJ3228">
        <v>79</v>
      </c>
      <c r="DK3228">
        <v>79</v>
      </c>
      <c r="DL3228">
        <v>78</v>
      </c>
      <c r="DM3228">
        <v>79</v>
      </c>
      <c r="DN3228">
        <v>79</v>
      </c>
      <c r="DO3228">
        <v>79</v>
      </c>
      <c r="DP3228">
        <v>81</v>
      </c>
      <c r="DQ3228">
        <v>81</v>
      </c>
      <c r="DR3228">
        <v>82</v>
      </c>
      <c r="DS3228">
        <v>82</v>
      </c>
      <c r="DT3228">
        <v>82</v>
      </c>
      <c r="DU3228">
        <v>83</v>
      </c>
      <c r="DV3228">
        <v>84</v>
      </c>
      <c r="DW3228">
        <v>84</v>
      </c>
      <c r="DX3228">
        <v>84</v>
      </c>
      <c r="DY3228">
        <v>85</v>
      </c>
      <c r="DZ3228">
        <v>87</v>
      </c>
      <c r="EA3228">
        <v>87</v>
      </c>
      <c r="EB3228">
        <v>88</v>
      </c>
      <c r="EC3228">
        <v>90</v>
      </c>
      <c r="ED3228">
        <v>91</v>
      </c>
      <c r="EE3228">
        <v>92</v>
      </c>
      <c r="EF3228">
        <v>92</v>
      </c>
      <c r="EG3228">
        <v>92</v>
      </c>
      <c r="EH3228">
        <v>92</v>
      </c>
      <c r="EI3228">
        <v>94</v>
      </c>
      <c r="EJ3228">
        <v>94</v>
      </c>
      <c r="EK3228">
        <v>94</v>
      </c>
      <c r="EL3228">
        <v>94</v>
      </c>
      <c r="EM3228">
        <v>95</v>
      </c>
      <c r="EN3228">
        <v>95</v>
      </c>
      <c r="EO3228">
        <v>98</v>
      </c>
      <c r="EP3228">
        <v>98</v>
      </c>
      <c r="EQ3228">
        <v>101</v>
      </c>
    </row>
    <row r="3229" spans="2:147" x14ac:dyDescent="0.25">
      <c r="B3229" t="s">
        <v>583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1</v>
      </c>
      <c r="BL3229">
        <v>1</v>
      </c>
      <c r="BM3229">
        <v>1</v>
      </c>
      <c r="BN3229">
        <v>1</v>
      </c>
      <c r="BO3229">
        <v>1</v>
      </c>
      <c r="BP3229">
        <v>1</v>
      </c>
      <c r="BQ3229">
        <v>1</v>
      </c>
      <c r="BR3229">
        <v>1</v>
      </c>
      <c r="BS3229">
        <v>1</v>
      </c>
      <c r="BT3229">
        <v>5</v>
      </c>
      <c r="BU3229">
        <v>5</v>
      </c>
      <c r="BV3229">
        <v>5</v>
      </c>
      <c r="BW3229">
        <v>5</v>
      </c>
      <c r="BX3229">
        <v>6</v>
      </c>
      <c r="BY3229">
        <v>9</v>
      </c>
      <c r="BZ3229">
        <v>10</v>
      </c>
      <c r="CA3229">
        <v>10</v>
      </c>
      <c r="CB3229">
        <v>10</v>
      </c>
      <c r="CC3229">
        <v>11</v>
      </c>
      <c r="CD3229">
        <v>12</v>
      </c>
      <c r="CE3229">
        <v>13</v>
      </c>
      <c r="CF3229">
        <v>13</v>
      </c>
      <c r="CG3229">
        <v>14</v>
      </c>
      <c r="CH3229">
        <v>14</v>
      </c>
      <c r="CI3229">
        <v>14</v>
      </c>
      <c r="CJ3229">
        <v>15</v>
      </c>
      <c r="CK3229">
        <v>15</v>
      </c>
      <c r="CL3229">
        <v>15</v>
      </c>
      <c r="CM3229">
        <v>15</v>
      </c>
      <c r="CN3229">
        <v>15</v>
      </c>
      <c r="CO3229">
        <v>15</v>
      </c>
      <c r="CP3229">
        <v>16</v>
      </c>
      <c r="CQ3229">
        <v>16</v>
      </c>
      <c r="CR3229">
        <v>17</v>
      </c>
      <c r="CS3229">
        <v>17</v>
      </c>
      <c r="CT3229">
        <v>19</v>
      </c>
      <c r="CU3229">
        <v>19</v>
      </c>
      <c r="CV3229">
        <v>19</v>
      </c>
      <c r="CW3229">
        <v>19</v>
      </c>
      <c r="CX3229">
        <v>20</v>
      </c>
      <c r="CY3229">
        <v>21</v>
      </c>
      <c r="CZ3229">
        <v>21</v>
      </c>
      <c r="DA3229">
        <v>21</v>
      </c>
      <c r="DB3229">
        <v>22</v>
      </c>
      <c r="DC3229">
        <v>23</v>
      </c>
      <c r="DD3229">
        <v>23</v>
      </c>
      <c r="DE3229">
        <v>23</v>
      </c>
      <c r="DF3229">
        <v>23</v>
      </c>
      <c r="DG3229">
        <v>24</v>
      </c>
      <c r="DH3229">
        <v>25</v>
      </c>
      <c r="DI3229">
        <v>26</v>
      </c>
      <c r="DJ3229">
        <v>27</v>
      </c>
      <c r="DK3229">
        <v>28</v>
      </c>
      <c r="DL3229">
        <v>28</v>
      </c>
      <c r="DM3229">
        <v>30</v>
      </c>
      <c r="DN3229">
        <v>30</v>
      </c>
      <c r="DO3229">
        <v>30</v>
      </c>
      <c r="DP3229">
        <v>30</v>
      </c>
      <c r="DQ3229">
        <v>30</v>
      </c>
      <c r="DR3229">
        <v>30</v>
      </c>
      <c r="DS3229">
        <v>30</v>
      </c>
      <c r="DT3229">
        <v>30</v>
      </c>
      <c r="DU3229">
        <v>30</v>
      </c>
      <c r="DV3229">
        <v>31</v>
      </c>
      <c r="DW3229">
        <v>32</v>
      </c>
      <c r="DX3229">
        <v>32</v>
      </c>
      <c r="DY3229">
        <v>33</v>
      </c>
      <c r="DZ3229">
        <v>34</v>
      </c>
      <c r="EA3229">
        <v>35</v>
      </c>
      <c r="EB3229">
        <v>35</v>
      </c>
      <c r="EC3229">
        <v>35</v>
      </c>
      <c r="ED3229">
        <v>36</v>
      </c>
      <c r="EE3229">
        <v>36</v>
      </c>
      <c r="EF3229">
        <v>36</v>
      </c>
      <c r="EG3229">
        <v>36</v>
      </c>
      <c r="EH3229">
        <v>36</v>
      </c>
      <c r="EI3229">
        <v>37</v>
      </c>
      <c r="EJ3229">
        <v>38</v>
      </c>
      <c r="EK3229">
        <v>39</v>
      </c>
      <c r="EL3229">
        <v>40</v>
      </c>
      <c r="EM3229">
        <v>40</v>
      </c>
      <c r="EN3229">
        <v>41</v>
      </c>
      <c r="EO3229">
        <v>41</v>
      </c>
      <c r="EP3229">
        <v>42</v>
      </c>
      <c r="EQ3229">
        <v>42</v>
      </c>
    </row>
    <row r="3230" spans="2:147" x14ac:dyDescent="0.25">
      <c r="B3230" t="s">
        <v>583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2</v>
      </c>
      <c r="BQ3230">
        <v>2</v>
      </c>
      <c r="BR3230">
        <v>4</v>
      </c>
      <c r="BS3230">
        <v>4</v>
      </c>
      <c r="BT3230">
        <v>8</v>
      </c>
      <c r="BU3230">
        <v>10</v>
      </c>
      <c r="BV3230">
        <v>12</v>
      </c>
      <c r="BW3230">
        <v>15</v>
      </c>
      <c r="BX3230">
        <v>16</v>
      </c>
      <c r="BY3230">
        <v>20</v>
      </c>
      <c r="BZ3230">
        <v>24</v>
      </c>
      <c r="CA3230">
        <v>27</v>
      </c>
      <c r="CB3230">
        <v>31</v>
      </c>
      <c r="CC3230">
        <v>43</v>
      </c>
      <c r="CD3230">
        <v>46</v>
      </c>
      <c r="CE3230">
        <v>54</v>
      </c>
      <c r="CF3230">
        <v>62</v>
      </c>
      <c r="CG3230">
        <v>63</v>
      </c>
      <c r="CH3230">
        <v>65</v>
      </c>
      <c r="CI3230">
        <v>66</v>
      </c>
      <c r="CJ3230">
        <v>71</v>
      </c>
      <c r="CK3230">
        <v>73</v>
      </c>
      <c r="CL3230">
        <v>72</v>
      </c>
      <c r="CM3230">
        <v>76</v>
      </c>
      <c r="CN3230">
        <v>81</v>
      </c>
      <c r="CO3230">
        <v>81</v>
      </c>
      <c r="CP3230">
        <v>81</v>
      </c>
      <c r="CQ3230">
        <v>83</v>
      </c>
      <c r="CR3230">
        <v>86</v>
      </c>
      <c r="CS3230">
        <v>87</v>
      </c>
      <c r="CT3230">
        <v>87</v>
      </c>
      <c r="CU3230">
        <v>93</v>
      </c>
      <c r="CV3230">
        <v>93</v>
      </c>
      <c r="CW3230">
        <v>95</v>
      </c>
      <c r="CX3230">
        <v>97</v>
      </c>
      <c r="CY3230">
        <v>101</v>
      </c>
      <c r="CZ3230">
        <v>105</v>
      </c>
      <c r="DA3230">
        <v>115</v>
      </c>
      <c r="DB3230">
        <v>115</v>
      </c>
      <c r="DC3230">
        <v>121</v>
      </c>
      <c r="DD3230">
        <v>126</v>
      </c>
      <c r="DE3230">
        <v>132</v>
      </c>
      <c r="DF3230">
        <v>144</v>
      </c>
      <c r="DG3230">
        <v>147</v>
      </c>
      <c r="DH3230">
        <v>150</v>
      </c>
      <c r="DI3230">
        <v>162</v>
      </c>
      <c r="DJ3230">
        <v>164</v>
      </c>
      <c r="DK3230">
        <v>166</v>
      </c>
      <c r="DL3230">
        <v>175</v>
      </c>
      <c r="DM3230">
        <v>182</v>
      </c>
      <c r="DN3230">
        <v>191</v>
      </c>
      <c r="DO3230">
        <v>195</v>
      </c>
      <c r="DP3230">
        <v>209</v>
      </c>
      <c r="DQ3230">
        <v>211</v>
      </c>
      <c r="DR3230">
        <v>217</v>
      </c>
      <c r="DS3230">
        <v>223</v>
      </c>
      <c r="DT3230">
        <v>234</v>
      </c>
      <c r="DU3230">
        <v>245</v>
      </c>
      <c r="DV3230">
        <v>249</v>
      </c>
      <c r="DW3230">
        <v>255</v>
      </c>
      <c r="DX3230">
        <v>262</v>
      </c>
      <c r="DY3230">
        <v>271</v>
      </c>
      <c r="DZ3230">
        <v>272</v>
      </c>
      <c r="EA3230">
        <v>296</v>
      </c>
      <c r="EB3230">
        <v>319</v>
      </c>
      <c r="EC3230">
        <v>331</v>
      </c>
      <c r="ED3230">
        <v>344</v>
      </c>
      <c r="EE3230">
        <v>349</v>
      </c>
      <c r="EF3230">
        <v>359</v>
      </c>
      <c r="EG3230">
        <v>371</v>
      </c>
      <c r="EH3230">
        <v>378</v>
      </c>
      <c r="EI3230">
        <v>384</v>
      </c>
      <c r="EJ3230">
        <v>388</v>
      </c>
      <c r="EK3230">
        <v>393</v>
      </c>
      <c r="EL3230">
        <v>410</v>
      </c>
      <c r="EM3230">
        <v>409</v>
      </c>
      <c r="EN3230">
        <v>413</v>
      </c>
      <c r="EO3230">
        <v>415</v>
      </c>
      <c r="EP3230">
        <v>416</v>
      </c>
      <c r="EQ3230">
        <v>423</v>
      </c>
    </row>
    <row r="3231" spans="2:147" x14ac:dyDescent="0.25">
      <c r="B3231" t="s">
        <v>583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1</v>
      </c>
      <c r="CC3231">
        <v>2</v>
      </c>
      <c r="CD3231">
        <v>2</v>
      </c>
      <c r="CE3231">
        <v>2</v>
      </c>
      <c r="CF3231">
        <v>2</v>
      </c>
      <c r="CG3231">
        <v>2</v>
      </c>
      <c r="CH3231">
        <v>3</v>
      </c>
      <c r="CI3231">
        <v>4</v>
      </c>
      <c r="CJ3231">
        <v>4</v>
      </c>
      <c r="CK3231">
        <v>4</v>
      </c>
      <c r="CL3231">
        <v>4</v>
      </c>
      <c r="CM3231">
        <v>4</v>
      </c>
      <c r="CN3231">
        <v>4</v>
      </c>
      <c r="CO3231">
        <v>4</v>
      </c>
      <c r="CP3231">
        <v>4</v>
      </c>
      <c r="CQ3231">
        <v>4</v>
      </c>
      <c r="CR3231">
        <v>4</v>
      </c>
      <c r="CS3231">
        <v>4</v>
      </c>
      <c r="CT3231">
        <v>4</v>
      </c>
      <c r="CU3231">
        <v>4</v>
      </c>
      <c r="CV3231">
        <v>4</v>
      </c>
      <c r="CW3231">
        <v>4</v>
      </c>
      <c r="CX3231">
        <v>4</v>
      </c>
      <c r="CY3231">
        <v>4</v>
      </c>
      <c r="CZ3231">
        <v>4</v>
      </c>
      <c r="DA3231">
        <v>4</v>
      </c>
      <c r="DB3231">
        <v>4</v>
      </c>
      <c r="DC3231">
        <v>4</v>
      </c>
      <c r="DD3231">
        <v>4</v>
      </c>
      <c r="DE3231">
        <v>4</v>
      </c>
      <c r="DF3231">
        <v>4</v>
      </c>
      <c r="DG3231">
        <v>4</v>
      </c>
      <c r="DH3231">
        <v>4</v>
      </c>
      <c r="DI3231">
        <v>8</v>
      </c>
      <c r="DJ3231">
        <v>8</v>
      </c>
      <c r="DK3231">
        <v>8</v>
      </c>
      <c r="DL3231">
        <v>8</v>
      </c>
      <c r="DM3231">
        <v>5</v>
      </c>
      <c r="DN3231">
        <v>5</v>
      </c>
      <c r="DO3231">
        <v>5</v>
      </c>
      <c r="DP3231">
        <v>5</v>
      </c>
      <c r="DQ3231">
        <v>5</v>
      </c>
      <c r="DR3231">
        <v>5</v>
      </c>
      <c r="DS3231">
        <v>5</v>
      </c>
      <c r="DT3231">
        <v>5</v>
      </c>
      <c r="DU3231">
        <v>5</v>
      </c>
      <c r="DV3231">
        <v>5</v>
      </c>
      <c r="DW3231">
        <v>5</v>
      </c>
      <c r="DX3231">
        <v>5</v>
      </c>
      <c r="DY3231">
        <v>5</v>
      </c>
      <c r="DZ3231">
        <v>5</v>
      </c>
      <c r="EA3231">
        <v>5</v>
      </c>
      <c r="EB3231">
        <v>5</v>
      </c>
      <c r="EC3231">
        <v>5</v>
      </c>
      <c r="ED3231">
        <v>5</v>
      </c>
      <c r="EE3231">
        <v>5</v>
      </c>
      <c r="EF3231">
        <v>5</v>
      </c>
      <c r="EG3231">
        <v>5</v>
      </c>
      <c r="EH3231">
        <v>5</v>
      </c>
      <c r="EI3231">
        <v>5</v>
      </c>
      <c r="EJ3231">
        <v>5</v>
      </c>
      <c r="EK3231">
        <v>5</v>
      </c>
      <c r="EL3231">
        <v>5</v>
      </c>
      <c r="EM3231">
        <v>5</v>
      </c>
      <c r="EN3231">
        <v>5</v>
      </c>
      <c r="EO3231">
        <v>5</v>
      </c>
      <c r="EP3231">
        <v>5</v>
      </c>
      <c r="EQ3231">
        <v>5</v>
      </c>
    </row>
    <row r="3232" spans="2:147" x14ac:dyDescent="0.25">
      <c r="B3232" t="s">
        <v>583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1</v>
      </c>
      <c r="BK3232">
        <v>1</v>
      </c>
      <c r="BL3232">
        <v>2</v>
      </c>
      <c r="BM3232">
        <v>2</v>
      </c>
      <c r="BN3232">
        <v>2</v>
      </c>
      <c r="BO3232">
        <v>2</v>
      </c>
      <c r="BP3232">
        <v>2</v>
      </c>
      <c r="BQ3232">
        <v>2</v>
      </c>
      <c r="BR3232">
        <v>3</v>
      </c>
      <c r="BS3232">
        <v>6</v>
      </c>
      <c r="BT3232">
        <v>6</v>
      </c>
      <c r="BU3232">
        <v>7</v>
      </c>
      <c r="BV3232">
        <v>7</v>
      </c>
      <c r="BW3232">
        <v>8</v>
      </c>
      <c r="BX3232">
        <v>8</v>
      </c>
      <c r="BY3232">
        <v>8</v>
      </c>
      <c r="BZ3232">
        <v>9</v>
      </c>
      <c r="CA3232">
        <v>10</v>
      </c>
      <c r="CB3232">
        <v>12</v>
      </c>
      <c r="CC3232">
        <v>15</v>
      </c>
      <c r="CD3232">
        <v>16</v>
      </c>
      <c r="CE3232">
        <v>16</v>
      </c>
      <c r="CF3232">
        <v>18</v>
      </c>
      <c r="CG3232">
        <v>20</v>
      </c>
      <c r="CH3232">
        <v>20</v>
      </c>
      <c r="CI3232">
        <v>20</v>
      </c>
      <c r="CJ3232">
        <v>20</v>
      </c>
      <c r="CK3232">
        <v>20</v>
      </c>
      <c r="CL3232">
        <v>20</v>
      </c>
      <c r="CM3232">
        <v>20</v>
      </c>
      <c r="CN3232">
        <v>21</v>
      </c>
      <c r="CO3232">
        <v>21</v>
      </c>
      <c r="CP3232">
        <v>21</v>
      </c>
      <c r="CQ3232">
        <v>21</v>
      </c>
      <c r="CR3232">
        <v>21</v>
      </c>
      <c r="CS3232">
        <v>21</v>
      </c>
      <c r="CT3232">
        <v>21</v>
      </c>
      <c r="CU3232">
        <v>22</v>
      </c>
      <c r="CV3232">
        <v>22</v>
      </c>
      <c r="CW3232">
        <v>22</v>
      </c>
      <c r="CX3232">
        <v>22</v>
      </c>
      <c r="CY3232">
        <v>23</v>
      </c>
      <c r="CZ3232">
        <v>23</v>
      </c>
      <c r="DA3232">
        <v>24</v>
      </c>
      <c r="DB3232">
        <v>24</v>
      </c>
      <c r="DC3232">
        <v>25</v>
      </c>
      <c r="DD3232">
        <v>27</v>
      </c>
      <c r="DE3232">
        <v>26</v>
      </c>
      <c r="DF3232">
        <v>26</v>
      </c>
      <c r="DG3232">
        <v>27</v>
      </c>
      <c r="DH3232">
        <v>27</v>
      </c>
      <c r="DI3232">
        <v>27</v>
      </c>
      <c r="DJ3232">
        <v>27</v>
      </c>
      <c r="DK3232">
        <v>27</v>
      </c>
      <c r="DL3232">
        <v>27</v>
      </c>
      <c r="DM3232">
        <v>28</v>
      </c>
      <c r="DN3232">
        <v>28</v>
      </c>
      <c r="DO3232">
        <v>28</v>
      </c>
      <c r="DP3232">
        <v>28</v>
      </c>
      <c r="DQ3232">
        <v>28</v>
      </c>
      <c r="DR3232">
        <v>28</v>
      </c>
      <c r="DS3232">
        <v>28</v>
      </c>
      <c r="DT3232">
        <v>29</v>
      </c>
      <c r="DU3232">
        <v>30</v>
      </c>
      <c r="DV3232">
        <v>30</v>
      </c>
      <c r="DW3232">
        <v>30</v>
      </c>
      <c r="DX3232">
        <v>30</v>
      </c>
      <c r="DY3232">
        <v>30</v>
      </c>
      <c r="DZ3232">
        <v>30</v>
      </c>
      <c r="EA3232">
        <v>30</v>
      </c>
      <c r="EB3232">
        <v>30</v>
      </c>
      <c r="EC3232">
        <v>30</v>
      </c>
      <c r="ED3232">
        <v>31</v>
      </c>
      <c r="EE3232">
        <v>31</v>
      </c>
      <c r="EF3232">
        <v>31</v>
      </c>
      <c r="EG3232">
        <v>31</v>
      </c>
      <c r="EH3232">
        <v>31</v>
      </c>
      <c r="EI3232">
        <v>31</v>
      </c>
      <c r="EJ3232">
        <v>32</v>
      </c>
      <c r="EK3232">
        <v>32</v>
      </c>
      <c r="EL3232">
        <v>32</v>
      </c>
      <c r="EM3232">
        <v>33</v>
      </c>
      <c r="EN3232">
        <v>33</v>
      </c>
      <c r="EO3232">
        <v>33</v>
      </c>
      <c r="EP3232">
        <v>34</v>
      </c>
      <c r="EQ3232">
        <v>35</v>
      </c>
    </row>
    <row r="3233" spans="2:147" x14ac:dyDescent="0.25">
      <c r="B3233" t="s">
        <v>583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1</v>
      </c>
      <c r="BI3233">
        <v>1</v>
      </c>
      <c r="BJ3233">
        <v>1</v>
      </c>
      <c r="BK3233">
        <v>1</v>
      </c>
      <c r="BL3233">
        <v>1</v>
      </c>
      <c r="BM3233">
        <v>2</v>
      </c>
      <c r="BN3233">
        <v>2</v>
      </c>
      <c r="BO3233">
        <v>3</v>
      </c>
      <c r="BP3233">
        <v>3</v>
      </c>
      <c r="BQ3233">
        <v>3</v>
      </c>
      <c r="BR3233">
        <v>3</v>
      </c>
      <c r="BS3233">
        <v>5</v>
      </c>
      <c r="BT3233">
        <v>6</v>
      </c>
      <c r="BU3233">
        <v>6</v>
      </c>
      <c r="BV3233">
        <v>7</v>
      </c>
      <c r="BW3233">
        <v>7</v>
      </c>
      <c r="BX3233">
        <v>9</v>
      </c>
      <c r="BY3233">
        <v>8</v>
      </c>
      <c r="BZ3233">
        <v>10</v>
      </c>
      <c r="CA3233">
        <v>15</v>
      </c>
      <c r="CB3233">
        <v>17</v>
      </c>
      <c r="CC3233">
        <v>22</v>
      </c>
      <c r="CD3233">
        <v>24</v>
      </c>
      <c r="CE3233">
        <v>24</v>
      </c>
      <c r="CF3233">
        <v>26</v>
      </c>
      <c r="CG3233">
        <v>26</v>
      </c>
      <c r="CH3233">
        <v>32</v>
      </c>
      <c r="CI3233">
        <v>38</v>
      </c>
      <c r="CJ3233">
        <v>39</v>
      </c>
      <c r="CK3233">
        <v>40</v>
      </c>
      <c r="CL3233">
        <v>41</v>
      </c>
      <c r="CM3233">
        <v>52</v>
      </c>
      <c r="CN3233">
        <v>55</v>
      </c>
      <c r="CO3233">
        <v>55</v>
      </c>
      <c r="CP3233">
        <v>58</v>
      </c>
      <c r="CQ3233">
        <v>62</v>
      </c>
      <c r="CR3233">
        <v>63</v>
      </c>
      <c r="CS3233">
        <v>63</v>
      </c>
      <c r="CT3233">
        <v>69</v>
      </c>
      <c r="CU3233">
        <v>69</v>
      </c>
      <c r="CV3233">
        <v>70</v>
      </c>
      <c r="CW3233">
        <v>72</v>
      </c>
      <c r="CX3233">
        <v>74</v>
      </c>
      <c r="CY3233">
        <v>74</v>
      </c>
      <c r="CZ3233">
        <v>76</v>
      </c>
      <c r="DA3233">
        <v>78</v>
      </c>
      <c r="DB3233">
        <v>78</v>
      </c>
      <c r="DC3233">
        <v>79</v>
      </c>
      <c r="DD3233">
        <v>80</v>
      </c>
      <c r="DE3233">
        <v>80</v>
      </c>
      <c r="DF3233">
        <v>81</v>
      </c>
      <c r="DG3233">
        <v>81</v>
      </c>
      <c r="DH3233">
        <v>81</v>
      </c>
      <c r="DI3233">
        <v>81</v>
      </c>
      <c r="DJ3233">
        <v>81</v>
      </c>
      <c r="DK3233">
        <v>81</v>
      </c>
      <c r="DL3233">
        <v>82</v>
      </c>
      <c r="DM3233">
        <v>82</v>
      </c>
      <c r="DN3233">
        <v>86</v>
      </c>
      <c r="DO3233">
        <v>86</v>
      </c>
      <c r="DP3233">
        <v>87</v>
      </c>
      <c r="DQ3233">
        <v>87</v>
      </c>
      <c r="DR3233">
        <v>88</v>
      </c>
      <c r="DS3233">
        <v>88</v>
      </c>
      <c r="DT3233">
        <v>88</v>
      </c>
      <c r="DU3233">
        <v>89</v>
      </c>
      <c r="DV3233">
        <v>89</v>
      </c>
      <c r="DW3233">
        <v>90</v>
      </c>
      <c r="DX3233">
        <v>90</v>
      </c>
      <c r="DY3233">
        <v>93</v>
      </c>
      <c r="DZ3233">
        <v>93</v>
      </c>
      <c r="EA3233">
        <v>94</v>
      </c>
      <c r="EB3233">
        <v>93</v>
      </c>
      <c r="EC3233">
        <v>95</v>
      </c>
      <c r="ED3233">
        <v>96</v>
      </c>
      <c r="EE3233">
        <v>99</v>
      </c>
      <c r="EF3233">
        <v>99</v>
      </c>
      <c r="EG3233">
        <v>101</v>
      </c>
      <c r="EH3233">
        <v>103</v>
      </c>
      <c r="EI3233">
        <v>103</v>
      </c>
      <c r="EJ3233">
        <v>105</v>
      </c>
      <c r="EK3233">
        <v>105</v>
      </c>
      <c r="EL3233">
        <v>107</v>
      </c>
      <c r="EM3233">
        <v>107</v>
      </c>
      <c r="EN3233">
        <v>108</v>
      </c>
      <c r="EO3233">
        <v>106</v>
      </c>
      <c r="EP3233">
        <v>109</v>
      </c>
      <c r="EQ3233">
        <v>112</v>
      </c>
    </row>
    <row r="3234" spans="2:147" x14ac:dyDescent="0.25">
      <c r="B3234" t="s">
        <v>583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1</v>
      </c>
      <c r="CY3234">
        <v>1</v>
      </c>
      <c r="CZ3234">
        <v>2</v>
      </c>
      <c r="DA3234">
        <v>2</v>
      </c>
      <c r="DB3234">
        <v>2</v>
      </c>
      <c r="DC3234">
        <v>2</v>
      </c>
      <c r="DD3234">
        <v>4</v>
      </c>
      <c r="DE3234">
        <v>5</v>
      </c>
      <c r="DF3234">
        <v>5</v>
      </c>
      <c r="DG3234">
        <v>5</v>
      </c>
      <c r="DH3234">
        <v>5</v>
      </c>
      <c r="DI3234">
        <v>5</v>
      </c>
      <c r="DJ3234">
        <v>12</v>
      </c>
      <c r="DK3234">
        <v>15</v>
      </c>
      <c r="DL3234">
        <v>16</v>
      </c>
      <c r="DM3234">
        <v>18</v>
      </c>
      <c r="DN3234">
        <v>18</v>
      </c>
      <c r="DO3234">
        <v>19</v>
      </c>
      <c r="DP3234">
        <v>20</v>
      </c>
      <c r="DQ3234">
        <v>21</v>
      </c>
      <c r="DR3234">
        <v>21</v>
      </c>
      <c r="DS3234">
        <v>21</v>
      </c>
      <c r="DT3234">
        <v>22</v>
      </c>
      <c r="DU3234">
        <v>22</v>
      </c>
      <c r="DV3234">
        <v>24</v>
      </c>
      <c r="DW3234">
        <v>24</v>
      </c>
      <c r="DX3234">
        <v>26</v>
      </c>
      <c r="DY3234">
        <v>30</v>
      </c>
      <c r="DZ3234">
        <v>31</v>
      </c>
      <c r="EA3234">
        <v>32</v>
      </c>
      <c r="EB3234">
        <v>32</v>
      </c>
      <c r="EC3234">
        <v>34</v>
      </c>
      <c r="ED3234">
        <v>37</v>
      </c>
      <c r="EE3234">
        <v>38</v>
      </c>
      <c r="EF3234">
        <v>38</v>
      </c>
      <c r="EG3234">
        <v>40</v>
      </c>
      <c r="EH3234">
        <v>42</v>
      </c>
      <c r="EI3234">
        <v>46</v>
      </c>
      <c r="EJ3234">
        <v>46</v>
      </c>
      <c r="EK3234">
        <v>48</v>
      </c>
      <c r="EL3234">
        <v>53</v>
      </c>
      <c r="EM3234">
        <v>54</v>
      </c>
      <c r="EN3234">
        <v>55</v>
      </c>
      <c r="EO3234">
        <v>60</v>
      </c>
      <c r="EP3234">
        <v>63</v>
      </c>
      <c r="EQ3234">
        <v>63</v>
      </c>
    </row>
    <row r="3235" spans="2:147" x14ac:dyDescent="0.25">
      <c r="B3235" t="s">
        <v>583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2</v>
      </c>
      <c r="CA3235">
        <v>3</v>
      </c>
      <c r="CB3235">
        <v>4</v>
      </c>
      <c r="CC3235">
        <v>4</v>
      </c>
      <c r="CD3235">
        <v>4</v>
      </c>
      <c r="CE3235">
        <v>4</v>
      </c>
      <c r="CF3235">
        <v>4</v>
      </c>
      <c r="CG3235">
        <v>4</v>
      </c>
      <c r="CH3235">
        <v>4</v>
      </c>
      <c r="CI3235">
        <v>5</v>
      </c>
      <c r="CJ3235">
        <v>5</v>
      </c>
      <c r="CK3235">
        <v>5</v>
      </c>
      <c r="CL3235">
        <v>5</v>
      </c>
      <c r="CM3235">
        <v>7</v>
      </c>
      <c r="CN3235">
        <v>8</v>
      </c>
      <c r="CO3235">
        <v>8</v>
      </c>
      <c r="CP3235">
        <v>8</v>
      </c>
      <c r="CQ3235">
        <v>8</v>
      </c>
      <c r="CR3235">
        <v>9</v>
      </c>
      <c r="CS3235">
        <v>10</v>
      </c>
      <c r="CT3235">
        <v>10</v>
      </c>
      <c r="CU3235">
        <v>10</v>
      </c>
      <c r="CV3235">
        <v>10</v>
      </c>
      <c r="CW3235">
        <v>10</v>
      </c>
      <c r="CX3235">
        <v>9</v>
      </c>
      <c r="CY3235">
        <v>10</v>
      </c>
      <c r="CZ3235">
        <v>10</v>
      </c>
      <c r="DA3235">
        <v>10</v>
      </c>
      <c r="DB3235">
        <v>10</v>
      </c>
      <c r="DC3235">
        <v>10</v>
      </c>
      <c r="DD3235">
        <v>12</v>
      </c>
      <c r="DE3235">
        <v>13</v>
      </c>
      <c r="DF3235">
        <v>13</v>
      </c>
      <c r="DG3235">
        <v>13</v>
      </c>
      <c r="DH3235">
        <v>14</v>
      </c>
      <c r="DI3235">
        <v>14</v>
      </c>
      <c r="DJ3235">
        <v>15</v>
      </c>
      <c r="DK3235">
        <v>15</v>
      </c>
      <c r="DL3235">
        <v>16</v>
      </c>
      <c r="DM3235">
        <v>16</v>
      </c>
      <c r="DN3235">
        <v>16</v>
      </c>
      <c r="DO3235">
        <v>16</v>
      </c>
      <c r="DP3235">
        <v>19</v>
      </c>
      <c r="DQ3235">
        <v>19</v>
      </c>
      <c r="DR3235">
        <v>19</v>
      </c>
      <c r="DS3235">
        <v>19</v>
      </c>
      <c r="DT3235">
        <v>20</v>
      </c>
      <c r="DU3235">
        <v>20</v>
      </c>
      <c r="DV3235">
        <v>21</v>
      </c>
      <c r="DW3235">
        <v>21</v>
      </c>
      <c r="DX3235">
        <v>22</v>
      </c>
      <c r="DY3235">
        <v>23</v>
      </c>
      <c r="DZ3235">
        <v>25</v>
      </c>
      <c r="EA3235">
        <v>27</v>
      </c>
      <c r="EB3235">
        <v>28</v>
      </c>
      <c r="EC3235">
        <v>31</v>
      </c>
      <c r="ED3235">
        <v>34</v>
      </c>
      <c r="EE3235">
        <v>34</v>
      </c>
      <c r="EF3235">
        <v>34</v>
      </c>
      <c r="EG3235">
        <v>34</v>
      </c>
      <c r="EH3235">
        <v>34</v>
      </c>
      <c r="EI3235">
        <v>34</v>
      </c>
      <c r="EJ3235">
        <v>35</v>
      </c>
      <c r="EK3235">
        <v>38</v>
      </c>
      <c r="EL3235">
        <v>43</v>
      </c>
      <c r="EM3235">
        <v>44</v>
      </c>
      <c r="EN3235">
        <v>44</v>
      </c>
      <c r="EO3235">
        <v>44</v>
      </c>
      <c r="EP3235">
        <v>45</v>
      </c>
      <c r="EQ3235">
        <v>45</v>
      </c>
    </row>
    <row r="3236" spans="2:147" x14ac:dyDescent="0.25">
      <c r="B3236" t="s">
        <v>583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1</v>
      </c>
      <c r="BU3236">
        <v>3</v>
      </c>
      <c r="BV3236">
        <v>3</v>
      </c>
      <c r="BW3236">
        <v>3</v>
      </c>
      <c r="BX3236">
        <v>3</v>
      </c>
      <c r="BY3236">
        <v>4</v>
      </c>
      <c r="BZ3236">
        <v>4</v>
      </c>
      <c r="CA3236">
        <v>4</v>
      </c>
      <c r="CB3236">
        <v>4</v>
      </c>
      <c r="CC3236">
        <v>5</v>
      </c>
      <c r="CD3236">
        <v>5</v>
      </c>
      <c r="CE3236">
        <v>6</v>
      </c>
      <c r="CF3236">
        <v>7</v>
      </c>
      <c r="CG3236">
        <v>8</v>
      </c>
      <c r="CH3236">
        <v>8</v>
      </c>
      <c r="CI3236">
        <v>10</v>
      </c>
      <c r="CJ3236">
        <v>15</v>
      </c>
      <c r="CK3236">
        <v>16</v>
      </c>
      <c r="CL3236">
        <v>16</v>
      </c>
      <c r="CM3236">
        <v>18</v>
      </c>
      <c r="CN3236">
        <v>18</v>
      </c>
      <c r="CO3236">
        <v>18</v>
      </c>
      <c r="CP3236">
        <v>21</v>
      </c>
      <c r="CQ3236">
        <v>23</v>
      </c>
      <c r="CR3236">
        <v>24</v>
      </c>
      <c r="CS3236">
        <v>30</v>
      </c>
      <c r="CT3236">
        <v>30</v>
      </c>
      <c r="CU3236">
        <v>30</v>
      </c>
      <c r="CV3236">
        <v>30</v>
      </c>
      <c r="CW3236">
        <v>36</v>
      </c>
      <c r="CX3236">
        <v>36</v>
      </c>
      <c r="CY3236">
        <v>38</v>
      </c>
      <c r="CZ3236">
        <v>39</v>
      </c>
      <c r="DA3236">
        <v>39</v>
      </c>
      <c r="DB3236">
        <v>39</v>
      </c>
      <c r="DC3236">
        <v>39</v>
      </c>
      <c r="DD3236">
        <v>41</v>
      </c>
      <c r="DE3236">
        <v>41</v>
      </c>
      <c r="DF3236">
        <v>43</v>
      </c>
      <c r="DG3236">
        <v>44</v>
      </c>
      <c r="DH3236">
        <v>44</v>
      </c>
      <c r="DI3236">
        <v>44</v>
      </c>
      <c r="DJ3236">
        <v>46</v>
      </c>
      <c r="DK3236">
        <v>47</v>
      </c>
      <c r="DL3236">
        <v>48</v>
      </c>
      <c r="DM3236">
        <v>49</v>
      </c>
      <c r="DN3236">
        <v>49</v>
      </c>
      <c r="DO3236">
        <v>50</v>
      </c>
      <c r="DP3236">
        <v>50</v>
      </c>
      <c r="DQ3236">
        <v>50</v>
      </c>
      <c r="DR3236">
        <v>50</v>
      </c>
      <c r="DS3236">
        <v>54</v>
      </c>
      <c r="DT3236">
        <v>55</v>
      </c>
      <c r="DU3236">
        <v>55</v>
      </c>
      <c r="DV3236">
        <v>55</v>
      </c>
      <c r="DW3236">
        <v>55</v>
      </c>
      <c r="DX3236">
        <v>55</v>
      </c>
      <c r="DY3236">
        <v>55</v>
      </c>
      <c r="DZ3236">
        <v>57</v>
      </c>
      <c r="EA3236">
        <v>58</v>
      </c>
      <c r="EB3236">
        <v>63</v>
      </c>
      <c r="EC3236">
        <v>69</v>
      </c>
      <c r="ED3236">
        <v>73</v>
      </c>
      <c r="EE3236">
        <v>73</v>
      </c>
      <c r="EF3236">
        <v>74</v>
      </c>
      <c r="EG3236">
        <v>100</v>
      </c>
      <c r="EH3236">
        <v>150</v>
      </c>
      <c r="EI3236">
        <v>213</v>
      </c>
      <c r="EJ3236">
        <v>229</v>
      </c>
      <c r="EK3236">
        <v>239</v>
      </c>
      <c r="EL3236">
        <v>254</v>
      </c>
      <c r="EM3236">
        <v>255</v>
      </c>
      <c r="EN3236">
        <v>277</v>
      </c>
      <c r="EO3236">
        <v>300</v>
      </c>
      <c r="EP3236">
        <v>303</v>
      </c>
      <c r="EQ3236">
        <v>306</v>
      </c>
    </row>
    <row r="3237" spans="2:147" x14ac:dyDescent="0.25">
      <c r="B3237" t="s">
        <v>583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1</v>
      </c>
      <c r="BW3237">
        <v>1</v>
      </c>
      <c r="BX3237">
        <v>1</v>
      </c>
      <c r="BY3237">
        <v>1</v>
      </c>
      <c r="BZ3237">
        <v>1</v>
      </c>
      <c r="CA3237">
        <v>2</v>
      </c>
      <c r="CB3237">
        <v>2</v>
      </c>
      <c r="CC3237">
        <v>2</v>
      </c>
      <c r="CD3237">
        <v>2</v>
      </c>
      <c r="CE3237">
        <v>4</v>
      </c>
      <c r="CF3237">
        <v>5</v>
      </c>
      <c r="CG3237">
        <v>7</v>
      </c>
      <c r="CH3237">
        <v>7</v>
      </c>
      <c r="CI3237">
        <v>7</v>
      </c>
      <c r="CJ3237">
        <v>7</v>
      </c>
      <c r="CK3237">
        <v>7</v>
      </c>
      <c r="CL3237">
        <v>7</v>
      </c>
      <c r="CM3237">
        <v>7</v>
      </c>
      <c r="CN3237">
        <v>8</v>
      </c>
      <c r="CO3237">
        <v>8</v>
      </c>
      <c r="CP3237">
        <v>10</v>
      </c>
      <c r="CQ3237">
        <v>12</v>
      </c>
      <c r="CR3237">
        <v>12</v>
      </c>
      <c r="CS3237">
        <v>13</v>
      </c>
      <c r="CT3237">
        <v>16</v>
      </c>
      <c r="CU3237">
        <v>16</v>
      </c>
      <c r="CV3237">
        <v>17</v>
      </c>
      <c r="CW3237">
        <v>17</v>
      </c>
      <c r="CX3237">
        <v>17</v>
      </c>
      <c r="CY3237">
        <v>17</v>
      </c>
      <c r="CZ3237">
        <v>18</v>
      </c>
      <c r="DA3237">
        <v>18</v>
      </c>
      <c r="DB3237">
        <v>19</v>
      </c>
      <c r="DC3237">
        <v>19</v>
      </c>
      <c r="DD3237">
        <v>19</v>
      </c>
      <c r="DE3237">
        <v>18</v>
      </c>
      <c r="DF3237">
        <v>18</v>
      </c>
      <c r="DG3237">
        <v>19</v>
      </c>
      <c r="DH3237">
        <v>20</v>
      </c>
      <c r="DI3237">
        <v>22</v>
      </c>
      <c r="DJ3237">
        <v>22</v>
      </c>
      <c r="DK3237">
        <v>22</v>
      </c>
      <c r="DL3237">
        <v>24</v>
      </c>
      <c r="DM3237">
        <v>25</v>
      </c>
      <c r="DN3237">
        <v>27</v>
      </c>
      <c r="DO3237">
        <v>27</v>
      </c>
      <c r="DP3237">
        <v>27</v>
      </c>
      <c r="DQ3237">
        <v>27</v>
      </c>
      <c r="DR3237">
        <v>27</v>
      </c>
      <c r="DS3237">
        <v>29</v>
      </c>
      <c r="DT3237">
        <v>29</v>
      </c>
      <c r="DU3237">
        <v>29</v>
      </c>
      <c r="DV3237">
        <v>29</v>
      </c>
      <c r="DW3237">
        <v>29</v>
      </c>
      <c r="DX3237">
        <v>29</v>
      </c>
      <c r="DY3237">
        <v>29</v>
      </c>
      <c r="DZ3237">
        <v>30</v>
      </c>
      <c r="EA3237">
        <v>30</v>
      </c>
      <c r="EB3237">
        <v>30</v>
      </c>
      <c r="EC3237">
        <v>30</v>
      </c>
      <c r="ED3237">
        <v>30</v>
      </c>
      <c r="EE3237">
        <v>30</v>
      </c>
      <c r="EF3237">
        <v>30</v>
      </c>
      <c r="EG3237">
        <v>30</v>
      </c>
      <c r="EH3237">
        <v>30</v>
      </c>
      <c r="EI3237">
        <v>31</v>
      </c>
      <c r="EJ3237">
        <v>31</v>
      </c>
      <c r="EK3237">
        <v>31</v>
      </c>
      <c r="EL3237">
        <v>32</v>
      </c>
      <c r="EM3237">
        <v>32</v>
      </c>
      <c r="EN3237">
        <v>32</v>
      </c>
      <c r="EO3237">
        <v>32</v>
      </c>
      <c r="EP3237">
        <v>32</v>
      </c>
      <c r="EQ3237">
        <v>32</v>
      </c>
    </row>
    <row r="3238" spans="2:147" x14ac:dyDescent="0.25">
      <c r="B3238" t="s">
        <v>583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2</v>
      </c>
      <c r="BO3238">
        <v>1</v>
      </c>
      <c r="BP3238">
        <v>2</v>
      </c>
      <c r="BQ3238">
        <v>2</v>
      </c>
      <c r="BR3238">
        <v>2</v>
      </c>
      <c r="BS3238">
        <v>3</v>
      </c>
      <c r="BT3238">
        <v>4</v>
      </c>
      <c r="BU3238">
        <v>5</v>
      </c>
      <c r="BV3238">
        <v>6</v>
      </c>
      <c r="BW3238">
        <v>6</v>
      </c>
      <c r="BX3238">
        <v>8</v>
      </c>
      <c r="BY3238">
        <v>12</v>
      </c>
      <c r="BZ3238">
        <v>12</v>
      </c>
      <c r="CA3238">
        <v>12</v>
      </c>
      <c r="CB3238">
        <v>13</v>
      </c>
      <c r="CC3238">
        <v>19</v>
      </c>
      <c r="CD3238">
        <v>22</v>
      </c>
      <c r="CE3238">
        <v>29</v>
      </c>
      <c r="CF3238">
        <v>31</v>
      </c>
      <c r="CG3238">
        <v>38</v>
      </c>
      <c r="CH3238">
        <v>38</v>
      </c>
      <c r="CI3238">
        <v>39</v>
      </c>
      <c r="CJ3238">
        <v>52</v>
      </c>
      <c r="CK3238">
        <v>53</v>
      </c>
      <c r="CL3238">
        <v>61</v>
      </c>
      <c r="CM3238">
        <v>70</v>
      </c>
      <c r="CN3238">
        <v>79</v>
      </c>
      <c r="CO3238">
        <v>84</v>
      </c>
      <c r="CP3238">
        <v>91</v>
      </c>
      <c r="CQ3238">
        <v>93</v>
      </c>
      <c r="CR3238">
        <v>97</v>
      </c>
      <c r="CS3238">
        <v>99</v>
      </c>
      <c r="CT3238">
        <v>100</v>
      </c>
      <c r="CU3238">
        <v>103</v>
      </c>
      <c r="CV3238">
        <v>105</v>
      </c>
      <c r="CW3238">
        <v>108</v>
      </c>
      <c r="CX3238">
        <v>109</v>
      </c>
      <c r="CY3238">
        <v>113</v>
      </c>
      <c r="CZ3238">
        <v>118</v>
      </c>
      <c r="DA3238">
        <v>132</v>
      </c>
      <c r="DB3238">
        <v>133</v>
      </c>
      <c r="DC3238">
        <v>137</v>
      </c>
      <c r="DD3238">
        <v>141</v>
      </c>
      <c r="DE3238">
        <v>145</v>
      </c>
      <c r="DF3238">
        <v>153</v>
      </c>
      <c r="DG3238">
        <v>154</v>
      </c>
      <c r="DH3238">
        <v>155</v>
      </c>
      <c r="DI3238">
        <v>163</v>
      </c>
      <c r="DJ3238">
        <v>170</v>
      </c>
      <c r="DK3238">
        <v>171</v>
      </c>
      <c r="DL3238">
        <v>174</v>
      </c>
      <c r="DM3238">
        <v>183</v>
      </c>
      <c r="DN3238">
        <v>198</v>
      </c>
      <c r="DO3238">
        <v>208</v>
      </c>
      <c r="DP3238">
        <v>215</v>
      </c>
      <c r="DQ3238">
        <v>220</v>
      </c>
      <c r="DR3238">
        <v>225</v>
      </c>
      <c r="DS3238">
        <v>232</v>
      </c>
      <c r="DT3238">
        <v>238</v>
      </c>
      <c r="DU3238">
        <v>244</v>
      </c>
      <c r="DV3238">
        <v>246</v>
      </c>
      <c r="DW3238">
        <v>252</v>
      </c>
      <c r="DX3238">
        <v>252</v>
      </c>
      <c r="DY3238">
        <v>275</v>
      </c>
      <c r="DZ3238">
        <v>301</v>
      </c>
      <c r="EA3238">
        <v>309</v>
      </c>
      <c r="EB3238">
        <v>316</v>
      </c>
      <c r="EC3238">
        <v>320</v>
      </c>
      <c r="ED3238">
        <v>322</v>
      </c>
      <c r="EE3238">
        <v>326</v>
      </c>
      <c r="EF3238">
        <v>327</v>
      </c>
      <c r="EG3238">
        <v>335</v>
      </c>
      <c r="EH3238">
        <v>331</v>
      </c>
      <c r="EI3238">
        <v>336</v>
      </c>
      <c r="EJ3238">
        <v>338</v>
      </c>
      <c r="EK3238">
        <v>340</v>
      </c>
      <c r="EL3238">
        <v>348</v>
      </c>
      <c r="EM3238">
        <v>347</v>
      </c>
      <c r="EN3238">
        <v>351</v>
      </c>
      <c r="EO3238">
        <v>354</v>
      </c>
      <c r="EP3238">
        <v>357</v>
      </c>
      <c r="EQ3238">
        <v>362</v>
      </c>
    </row>
    <row r="3239" spans="2:147" x14ac:dyDescent="0.25">
      <c r="B3239" t="s">
        <v>583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1</v>
      </c>
      <c r="BH3239">
        <v>2</v>
      </c>
      <c r="BI3239">
        <v>2</v>
      </c>
      <c r="BJ3239">
        <v>3</v>
      </c>
      <c r="BK3239">
        <v>3</v>
      </c>
      <c r="BL3239">
        <v>7</v>
      </c>
      <c r="BM3239">
        <v>8</v>
      </c>
      <c r="BN3239">
        <v>11</v>
      </c>
      <c r="BO3239">
        <v>14</v>
      </c>
      <c r="BP3239">
        <v>20</v>
      </c>
      <c r="BQ3239">
        <v>21</v>
      </c>
      <c r="BR3239">
        <v>28</v>
      </c>
      <c r="BS3239">
        <v>31</v>
      </c>
      <c r="BT3239">
        <v>40</v>
      </c>
      <c r="BU3239">
        <v>44</v>
      </c>
      <c r="BV3239">
        <v>62</v>
      </c>
      <c r="BW3239">
        <v>78</v>
      </c>
      <c r="BX3239">
        <v>87</v>
      </c>
      <c r="BY3239">
        <v>112</v>
      </c>
      <c r="BZ3239">
        <v>174</v>
      </c>
      <c r="CA3239">
        <v>194</v>
      </c>
      <c r="CB3239">
        <v>207</v>
      </c>
      <c r="CC3239">
        <v>267</v>
      </c>
      <c r="CD3239">
        <v>291</v>
      </c>
      <c r="CE3239">
        <v>319</v>
      </c>
      <c r="CF3239">
        <v>342</v>
      </c>
      <c r="CG3239">
        <v>368</v>
      </c>
      <c r="CH3239">
        <v>379</v>
      </c>
      <c r="CI3239">
        <v>397</v>
      </c>
      <c r="CJ3239">
        <v>432</v>
      </c>
      <c r="CK3239">
        <v>453</v>
      </c>
      <c r="CL3239">
        <v>497</v>
      </c>
      <c r="CM3239">
        <v>532</v>
      </c>
      <c r="CN3239">
        <v>559</v>
      </c>
      <c r="CO3239">
        <v>584</v>
      </c>
      <c r="CP3239">
        <v>598</v>
      </c>
      <c r="CQ3239">
        <v>621</v>
      </c>
      <c r="CR3239">
        <v>684</v>
      </c>
      <c r="CS3239">
        <v>718</v>
      </c>
      <c r="CT3239">
        <v>729</v>
      </c>
      <c r="CU3239">
        <v>764</v>
      </c>
      <c r="CV3239">
        <v>792</v>
      </c>
      <c r="CW3239">
        <v>817</v>
      </c>
      <c r="CX3239">
        <v>835</v>
      </c>
      <c r="CY3239">
        <v>846</v>
      </c>
      <c r="CZ3239">
        <v>876</v>
      </c>
      <c r="DA3239">
        <v>898</v>
      </c>
      <c r="DB3239">
        <v>926</v>
      </c>
      <c r="DC3239">
        <v>954</v>
      </c>
      <c r="DD3239">
        <v>964</v>
      </c>
      <c r="DE3239">
        <v>985</v>
      </c>
      <c r="DF3239">
        <v>1000</v>
      </c>
      <c r="DG3239">
        <v>1025</v>
      </c>
      <c r="DH3239">
        <v>1032</v>
      </c>
      <c r="DI3239">
        <v>1054</v>
      </c>
      <c r="DJ3239">
        <v>1067</v>
      </c>
      <c r="DK3239">
        <v>1083</v>
      </c>
      <c r="DL3239">
        <v>1106</v>
      </c>
      <c r="DM3239">
        <v>1146</v>
      </c>
      <c r="DN3239">
        <v>1174</v>
      </c>
      <c r="DO3239">
        <v>1198</v>
      </c>
      <c r="DP3239">
        <v>1226</v>
      </c>
      <c r="DQ3239">
        <v>1252</v>
      </c>
      <c r="DR3239">
        <v>1272</v>
      </c>
      <c r="DS3239">
        <v>1299</v>
      </c>
      <c r="DT3239">
        <v>1321</v>
      </c>
      <c r="DU3239">
        <v>1339</v>
      </c>
      <c r="DV3239">
        <v>1375</v>
      </c>
      <c r="DW3239">
        <v>1411</v>
      </c>
      <c r="DX3239">
        <v>1446</v>
      </c>
      <c r="DY3239">
        <v>1492</v>
      </c>
      <c r="DZ3239">
        <v>1546</v>
      </c>
      <c r="EA3239">
        <v>1579</v>
      </c>
      <c r="EB3239">
        <v>1624</v>
      </c>
      <c r="EC3239">
        <v>1678</v>
      </c>
      <c r="ED3239">
        <v>1754</v>
      </c>
      <c r="EE3239">
        <v>1820</v>
      </c>
      <c r="EF3239">
        <v>1858</v>
      </c>
      <c r="EG3239">
        <v>1919</v>
      </c>
      <c r="EH3239">
        <v>1933</v>
      </c>
      <c r="EI3239">
        <v>1946</v>
      </c>
      <c r="EJ3239">
        <v>1983</v>
      </c>
      <c r="EK3239">
        <v>2033</v>
      </c>
      <c r="EL3239">
        <v>2096</v>
      </c>
      <c r="EM3239">
        <v>2128</v>
      </c>
      <c r="EN3239">
        <v>2146</v>
      </c>
      <c r="EO3239">
        <v>2162</v>
      </c>
      <c r="EP3239">
        <v>2170</v>
      </c>
      <c r="EQ3239">
        <v>2193</v>
      </c>
    </row>
    <row r="3240" spans="2:147" x14ac:dyDescent="0.25">
      <c r="B3240" t="s">
        <v>583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1</v>
      </c>
      <c r="BV3240">
        <v>1</v>
      </c>
      <c r="BW3240">
        <v>2</v>
      </c>
      <c r="BX3240">
        <v>2</v>
      </c>
      <c r="BY3240">
        <v>3</v>
      </c>
      <c r="BZ3240">
        <v>3</v>
      </c>
      <c r="CA3240">
        <v>3</v>
      </c>
      <c r="CB3240">
        <v>3</v>
      </c>
      <c r="CC3240">
        <v>4</v>
      </c>
      <c r="CD3240">
        <v>4</v>
      </c>
      <c r="CE3240">
        <v>5</v>
      </c>
      <c r="CF3240">
        <v>5</v>
      </c>
      <c r="CG3240">
        <v>8</v>
      </c>
      <c r="CH3240">
        <v>8</v>
      </c>
      <c r="CI3240">
        <v>8</v>
      </c>
      <c r="CJ3240">
        <v>8</v>
      </c>
      <c r="CK3240">
        <v>8</v>
      </c>
      <c r="CL3240">
        <v>8</v>
      </c>
      <c r="CM3240">
        <v>10</v>
      </c>
      <c r="CN3240">
        <v>10</v>
      </c>
      <c r="CO3240">
        <v>10</v>
      </c>
      <c r="CP3240">
        <v>10</v>
      </c>
      <c r="CQ3240">
        <v>10</v>
      </c>
      <c r="CR3240">
        <v>10</v>
      </c>
      <c r="CS3240">
        <v>10</v>
      </c>
      <c r="CT3240">
        <v>12</v>
      </c>
      <c r="CU3240">
        <v>13</v>
      </c>
      <c r="CV3240">
        <v>14</v>
      </c>
      <c r="CW3240">
        <v>15</v>
      </c>
      <c r="CX3240">
        <v>16</v>
      </c>
      <c r="CY3240">
        <v>16</v>
      </c>
      <c r="CZ3240">
        <v>16</v>
      </c>
      <c r="DA3240">
        <v>16</v>
      </c>
      <c r="DB3240">
        <v>19</v>
      </c>
      <c r="DC3240">
        <v>19</v>
      </c>
      <c r="DD3240">
        <v>19</v>
      </c>
      <c r="DE3240">
        <v>19</v>
      </c>
      <c r="DF3240">
        <v>20</v>
      </c>
      <c r="DG3240">
        <v>20</v>
      </c>
      <c r="DH3240">
        <v>21</v>
      </c>
      <c r="DI3240">
        <v>22</v>
      </c>
      <c r="DJ3240">
        <v>22</v>
      </c>
      <c r="DK3240">
        <v>25</v>
      </c>
      <c r="DL3240">
        <v>27</v>
      </c>
      <c r="DM3240">
        <v>28</v>
      </c>
      <c r="DN3240">
        <v>28</v>
      </c>
      <c r="DO3240">
        <v>30</v>
      </c>
      <c r="DP3240">
        <v>34</v>
      </c>
      <c r="DQ3240">
        <v>36</v>
      </c>
      <c r="DR3240">
        <v>43</v>
      </c>
      <c r="DS3240">
        <v>46</v>
      </c>
      <c r="DT3240">
        <v>50</v>
      </c>
      <c r="DU3240">
        <v>53</v>
      </c>
      <c r="DV3240">
        <v>59</v>
      </c>
      <c r="DW3240">
        <v>63</v>
      </c>
      <c r="DX3240">
        <v>67</v>
      </c>
      <c r="DY3240">
        <v>77</v>
      </c>
      <c r="DZ3240">
        <v>84</v>
      </c>
      <c r="EA3240">
        <v>92</v>
      </c>
      <c r="EB3240">
        <v>95</v>
      </c>
      <c r="EC3240">
        <v>99</v>
      </c>
      <c r="ED3240">
        <v>104</v>
      </c>
      <c r="EE3240">
        <v>113</v>
      </c>
      <c r="EF3240">
        <v>114</v>
      </c>
      <c r="EG3240">
        <v>136</v>
      </c>
      <c r="EH3240">
        <v>145</v>
      </c>
      <c r="EI3240">
        <v>152</v>
      </c>
      <c r="EJ3240">
        <v>155</v>
      </c>
      <c r="EK3240">
        <v>159</v>
      </c>
      <c r="EL3240">
        <v>166</v>
      </c>
      <c r="EM3240">
        <v>169</v>
      </c>
      <c r="EN3240">
        <v>174</v>
      </c>
      <c r="EO3240">
        <v>182</v>
      </c>
      <c r="EP3240">
        <v>188</v>
      </c>
      <c r="EQ3240">
        <v>193</v>
      </c>
    </row>
    <row r="3241" spans="2:147" x14ac:dyDescent="0.25">
      <c r="B3241" t="s">
        <v>583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1</v>
      </c>
      <c r="CS3241">
        <v>1</v>
      </c>
      <c r="CT3241">
        <v>1</v>
      </c>
      <c r="CU3241">
        <v>1</v>
      </c>
      <c r="CV3241">
        <v>1</v>
      </c>
      <c r="CW3241">
        <v>1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  <c r="DK3241">
        <v>2</v>
      </c>
      <c r="DL3241">
        <v>2</v>
      </c>
      <c r="DM3241">
        <v>2</v>
      </c>
      <c r="DN3241">
        <v>2</v>
      </c>
      <c r="DO3241">
        <v>2</v>
      </c>
      <c r="DP3241">
        <v>2</v>
      </c>
      <c r="DQ3241">
        <v>2</v>
      </c>
      <c r="DR3241">
        <v>2</v>
      </c>
      <c r="DS3241">
        <v>2</v>
      </c>
      <c r="DT3241">
        <v>2</v>
      </c>
      <c r="DU3241">
        <v>3</v>
      </c>
      <c r="DV3241">
        <v>3</v>
      </c>
      <c r="DW3241">
        <v>3</v>
      </c>
      <c r="DX3241">
        <v>3</v>
      </c>
      <c r="DY3241">
        <v>3</v>
      </c>
      <c r="DZ3241">
        <v>3</v>
      </c>
      <c r="EA3241">
        <v>3</v>
      </c>
      <c r="EB3241">
        <v>3</v>
      </c>
      <c r="EC3241">
        <v>3</v>
      </c>
      <c r="ED3241">
        <v>3</v>
      </c>
      <c r="EE3241">
        <v>3</v>
      </c>
      <c r="EF3241">
        <v>3</v>
      </c>
      <c r="EG3241">
        <v>3</v>
      </c>
      <c r="EH3241">
        <v>3</v>
      </c>
      <c r="EI3241">
        <v>3</v>
      </c>
      <c r="EJ3241">
        <v>3</v>
      </c>
      <c r="EK3241">
        <v>3</v>
      </c>
      <c r="EL3241">
        <v>3</v>
      </c>
      <c r="EM3241">
        <v>3</v>
      </c>
      <c r="EN3241">
        <v>3</v>
      </c>
      <c r="EO3241">
        <v>2</v>
      </c>
      <c r="EP3241">
        <v>2</v>
      </c>
      <c r="EQ3241">
        <v>2</v>
      </c>
    </row>
    <row r="3242" spans="2:147" x14ac:dyDescent="0.25">
      <c r="B3242" t="s">
        <v>583</v>
      </c>
      <c r="C3242">
        <v>36.90579348</v>
      </c>
      <c r="D3242">
        <v>-76.70842863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1</v>
      </c>
      <c r="BM3242">
        <v>1</v>
      </c>
      <c r="BN3242">
        <v>1</v>
      </c>
      <c r="BO3242">
        <v>2</v>
      </c>
      <c r="BP3242">
        <v>2</v>
      </c>
      <c r="BQ3242">
        <v>2</v>
      </c>
      <c r="BR3242">
        <v>2</v>
      </c>
      <c r="BS3242">
        <v>3</v>
      </c>
      <c r="BT3242">
        <v>3</v>
      </c>
      <c r="BU3242">
        <v>3</v>
      </c>
      <c r="BV3242">
        <v>4</v>
      </c>
      <c r="BW3242">
        <v>5</v>
      </c>
      <c r="BX3242">
        <v>8</v>
      </c>
      <c r="BY3242">
        <v>11</v>
      </c>
      <c r="BZ3242">
        <v>18</v>
      </c>
      <c r="CA3242">
        <v>18</v>
      </c>
      <c r="CB3242">
        <v>22</v>
      </c>
      <c r="CC3242">
        <v>23</v>
      </c>
      <c r="CD3242">
        <v>23</v>
      </c>
      <c r="CE3242">
        <v>24</v>
      </c>
      <c r="CF3242">
        <v>24</v>
      </c>
      <c r="CG3242">
        <v>28</v>
      </c>
      <c r="CH3242">
        <v>31</v>
      </c>
      <c r="CI3242">
        <v>33</v>
      </c>
      <c r="CJ3242">
        <v>60</v>
      </c>
      <c r="CK3242">
        <v>60</v>
      </c>
      <c r="CL3242">
        <v>63</v>
      </c>
      <c r="CM3242">
        <v>69</v>
      </c>
      <c r="CN3242">
        <v>83</v>
      </c>
      <c r="CO3242">
        <v>86</v>
      </c>
      <c r="CP3242">
        <v>86</v>
      </c>
      <c r="CQ3242">
        <v>88</v>
      </c>
      <c r="CR3242">
        <v>90</v>
      </c>
      <c r="CS3242">
        <v>91</v>
      </c>
      <c r="CT3242">
        <v>91</v>
      </c>
      <c r="CU3242">
        <v>91</v>
      </c>
      <c r="CV3242">
        <v>93</v>
      </c>
      <c r="CW3242">
        <v>93</v>
      </c>
      <c r="CX3242">
        <v>96</v>
      </c>
      <c r="CY3242">
        <v>96</v>
      </c>
      <c r="CZ3242">
        <v>99</v>
      </c>
      <c r="DA3242">
        <v>99</v>
      </c>
      <c r="DB3242">
        <v>99</v>
      </c>
      <c r="DC3242">
        <v>99</v>
      </c>
      <c r="DD3242">
        <v>99</v>
      </c>
      <c r="DE3242">
        <v>100</v>
      </c>
      <c r="DF3242">
        <v>101</v>
      </c>
      <c r="DG3242">
        <v>103</v>
      </c>
      <c r="DH3242">
        <v>105</v>
      </c>
      <c r="DI3242">
        <v>108</v>
      </c>
      <c r="DJ3242">
        <v>110</v>
      </c>
      <c r="DK3242">
        <v>112</v>
      </c>
      <c r="DL3242">
        <v>113</v>
      </c>
      <c r="DM3242">
        <v>113</v>
      </c>
      <c r="DN3242">
        <v>114</v>
      </c>
      <c r="DO3242">
        <v>115</v>
      </c>
      <c r="DP3242">
        <v>115</v>
      </c>
      <c r="DQ3242">
        <v>115</v>
      </c>
      <c r="DR3242">
        <v>119</v>
      </c>
      <c r="DS3242">
        <v>119</v>
      </c>
      <c r="DT3242">
        <v>120</v>
      </c>
      <c r="DU3242">
        <v>121</v>
      </c>
      <c r="DV3242">
        <v>122</v>
      </c>
      <c r="DW3242">
        <v>124</v>
      </c>
      <c r="DX3242">
        <v>124</v>
      </c>
      <c r="DY3242">
        <v>125</v>
      </c>
      <c r="DZ3242">
        <v>125</v>
      </c>
      <c r="EA3242">
        <v>125</v>
      </c>
      <c r="EB3242">
        <v>126</v>
      </c>
      <c r="EC3242">
        <v>127</v>
      </c>
      <c r="ED3242">
        <v>128</v>
      </c>
      <c r="EE3242">
        <v>128</v>
      </c>
      <c r="EF3242">
        <v>128</v>
      </c>
      <c r="EG3242">
        <v>132</v>
      </c>
      <c r="EH3242">
        <v>133</v>
      </c>
      <c r="EI3242">
        <v>133</v>
      </c>
      <c r="EJ3242">
        <v>137</v>
      </c>
      <c r="EK3242">
        <v>142</v>
      </c>
      <c r="EL3242">
        <v>142</v>
      </c>
      <c r="EM3242">
        <v>145</v>
      </c>
      <c r="EN3242">
        <v>149</v>
      </c>
      <c r="EO3242">
        <v>150</v>
      </c>
      <c r="EP3242">
        <v>150</v>
      </c>
      <c r="EQ3242">
        <v>150</v>
      </c>
    </row>
    <row r="3243" spans="2:147" x14ac:dyDescent="0.25">
      <c r="B3243" t="s">
        <v>583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7</v>
      </c>
      <c r="BE3243">
        <v>8</v>
      </c>
      <c r="BF3243">
        <v>8</v>
      </c>
      <c r="BG3243">
        <v>8</v>
      </c>
      <c r="BH3243">
        <v>12</v>
      </c>
      <c r="BI3243">
        <v>13</v>
      </c>
      <c r="BJ3243">
        <v>14</v>
      </c>
      <c r="BK3243">
        <v>19</v>
      </c>
      <c r="BL3243">
        <v>20</v>
      </c>
      <c r="BM3243">
        <v>32</v>
      </c>
      <c r="BN3243">
        <v>34</v>
      </c>
      <c r="BO3243">
        <v>37</v>
      </c>
      <c r="BP3243">
        <v>41</v>
      </c>
      <c r="BQ3243">
        <v>49</v>
      </c>
      <c r="BR3243">
        <v>55</v>
      </c>
      <c r="BS3243">
        <v>65</v>
      </c>
      <c r="BT3243">
        <v>70</v>
      </c>
      <c r="BU3243">
        <v>73</v>
      </c>
      <c r="BV3243">
        <v>89</v>
      </c>
      <c r="BW3243">
        <v>95</v>
      </c>
      <c r="BX3243">
        <v>97</v>
      </c>
      <c r="BY3243">
        <v>104</v>
      </c>
      <c r="BZ3243">
        <v>111</v>
      </c>
      <c r="CA3243">
        <v>117</v>
      </c>
      <c r="CB3243">
        <v>118</v>
      </c>
      <c r="CC3243">
        <v>119</v>
      </c>
      <c r="CD3243">
        <v>122</v>
      </c>
      <c r="CE3243">
        <v>123</v>
      </c>
      <c r="CF3243">
        <v>125</v>
      </c>
      <c r="CG3243">
        <v>126</v>
      </c>
      <c r="CH3243">
        <v>126</v>
      </c>
      <c r="CI3243">
        <v>126</v>
      </c>
      <c r="CJ3243">
        <v>128</v>
      </c>
      <c r="CK3243">
        <v>132</v>
      </c>
      <c r="CL3243">
        <v>135</v>
      </c>
      <c r="CM3243">
        <v>138</v>
      </c>
      <c r="CN3243">
        <v>139</v>
      </c>
      <c r="CO3243">
        <v>141</v>
      </c>
      <c r="CP3243">
        <v>141</v>
      </c>
      <c r="CQ3243">
        <v>146</v>
      </c>
      <c r="CR3243">
        <v>147</v>
      </c>
      <c r="CS3243">
        <v>149</v>
      </c>
      <c r="CT3243">
        <v>150</v>
      </c>
      <c r="CU3243">
        <v>151</v>
      </c>
      <c r="CV3243">
        <v>153</v>
      </c>
      <c r="CW3243">
        <v>154</v>
      </c>
      <c r="CX3243">
        <v>155</v>
      </c>
      <c r="CY3243">
        <v>155</v>
      </c>
      <c r="CZ3243">
        <v>158</v>
      </c>
      <c r="DA3243">
        <v>160</v>
      </c>
      <c r="DB3243">
        <v>161</v>
      </c>
      <c r="DC3243">
        <v>163</v>
      </c>
      <c r="DD3243">
        <v>167</v>
      </c>
      <c r="DE3243">
        <v>166</v>
      </c>
      <c r="DF3243">
        <v>166</v>
      </c>
      <c r="DG3243">
        <v>167</v>
      </c>
      <c r="DH3243">
        <v>170</v>
      </c>
      <c r="DI3243">
        <v>169</v>
      </c>
      <c r="DJ3243">
        <v>173</v>
      </c>
      <c r="DK3243">
        <v>173</v>
      </c>
      <c r="DL3243">
        <v>174</v>
      </c>
      <c r="DM3243">
        <v>174</v>
      </c>
      <c r="DN3243">
        <v>174</v>
      </c>
      <c r="DO3243">
        <v>179</v>
      </c>
      <c r="DP3243">
        <v>179</v>
      </c>
      <c r="DQ3243">
        <v>186</v>
      </c>
      <c r="DR3243">
        <v>187</v>
      </c>
      <c r="DS3243">
        <v>189</v>
      </c>
      <c r="DT3243">
        <v>189</v>
      </c>
      <c r="DU3243">
        <v>189</v>
      </c>
      <c r="DV3243">
        <v>191</v>
      </c>
      <c r="DW3243">
        <v>192</v>
      </c>
      <c r="DX3243">
        <v>196</v>
      </c>
      <c r="DY3243">
        <v>197</v>
      </c>
      <c r="DZ3243">
        <v>200</v>
      </c>
      <c r="EA3243">
        <v>200</v>
      </c>
      <c r="EB3243">
        <v>202</v>
      </c>
      <c r="EC3243">
        <v>202</v>
      </c>
      <c r="ED3243">
        <v>202</v>
      </c>
      <c r="EE3243">
        <v>205</v>
      </c>
      <c r="EF3243">
        <v>206</v>
      </c>
      <c r="EG3243">
        <v>210</v>
      </c>
      <c r="EH3243">
        <v>211</v>
      </c>
      <c r="EI3243">
        <v>211</v>
      </c>
      <c r="EJ3243">
        <v>211</v>
      </c>
      <c r="EK3243">
        <v>211</v>
      </c>
      <c r="EL3243">
        <v>216</v>
      </c>
      <c r="EM3243">
        <v>217</v>
      </c>
      <c r="EN3243">
        <v>224</v>
      </c>
      <c r="EO3243">
        <v>224</v>
      </c>
      <c r="EP3243">
        <v>225</v>
      </c>
      <c r="EQ3243">
        <v>230</v>
      </c>
    </row>
    <row r="3244" spans="2:147" x14ac:dyDescent="0.25">
      <c r="B3244" t="s">
        <v>583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1</v>
      </c>
      <c r="BW3244">
        <v>1</v>
      </c>
      <c r="BX3244">
        <v>1</v>
      </c>
      <c r="BY3244">
        <v>1</v>
      </c>
      <c r="BZ3244">
        <v>1</v>
      </c>
      <c r="CA3244">
        <v>1</v>
      </c>
      <c r="CB3244">
        <v>1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2</v>
      </c>
      <c r="CS3244">
        <v>2</v>
      </c>
      <c r="CT3244">
        <v>2</v>
      </c>
      <c r="CU3244">
        <v>2</v>
      </c>
      <c r="CV3244">
        <v>2</v>
      </c>
      <c r="CW3244">
        <v>2</v>
      </c>
      <c r="CX3244">
        <v>2</v>
      </c>
      <c r="CY3244">
        <v>2</v>
      </c>
      <c r="CZ3244">
        <v>2</v>
      </c>
      <c r="DA3244">
        <v>2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4</v>
      </c>
      <c r="DH3244">
        <v>4</v>
      </c>
      <c r="DI3244">
        <v>5</v>
      </c>
      <c r="DJ3244">
        <v>5</v>
      </c>
      <c r="DK3244">
        <v>5</v>
      </c>
      <c r="DL3244">
        <v>6</v>
      </c>
      <c r="DM3244">
        <v>6</v>
      </c>
      <c r="DN3244">
        <v>7</v>
      </c>
      <c r="DO3244">
        <v>7</v>
      </c>
      <c r="DP3244">
        <v>7</v>
      </c>
      <c r="DQ3244">
        <v>7</v>
      </c>
      <c r="DR3244">
        <v>7</v>
      </c>
      <c r="DS3244">
        <v>7</v>
      </c>
      <c r="DT3244">
        <v>7</v>
      </c>
      <c r="DU3244">
        <v>7</v>
      </c>
      <c r="DV3244">
        <v>7</v>
      </c>
      <c r="DW3244">
        <v>7</v>
      </c>
      <c r="DX3244">
        <v>7</v>
      </c>
      <c r="DY3244">
        <v>7</v>
      </c>
      <c r="DZ3244">
        <v>7</v>
      </c>
      <c r="EA3244">
        <v>8</v>
      </c>
      <c r="EB3244">
        <v>10</v>
      </c>
      <c r="EC3244">
        <v>10</v>
      </c>
      <c r="ED3244">
        <v>10</v>
      </c>
      <c r="EE3244">
        <v>13</v>
      </c>
      <c r="EF3244">
        <v>13</v>
      </c>
      <c r="EG3244">
        <v>13</v>
      </c>
      <c r="EH3244">
        <v>13</v>
      </c>
      <c r="EI3244">
        <v>21</v>
      </c>
      <c r="EJ3244">
        <v>21</v>
      </c>
      <c r="EK3244">
        <v>22</v>
      </c>
      <c r="EL3244">
        <v>24</v>
      </c>
      <c r="EM3244">
        <v>24</v>
      </c>
      <c r="EN3244">
        <v>23</v>
      </c>
      <c r="EO3244">
        <v>24</v>
      </c>
      <c r="EP3244">
        <v>24</v>
      </c>
      <c r="EQ3244">
        <v>24</v>
      </c>
    </row>
    <row r="3245" spans="2:147" x14ac:dyDescent="0.25">
      <c r="B3245" t="s">
        <v>583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1</v>
      </c>
      <c r="BS3245">
        <v>2</v>
      </c>
      <c r="BT3245">
        <v>2</v>
      </c>
      <c r="BU3245">
        <v>3</v>
      </c>
      <c r="BV3245">
        <v>3</v>
      </c>
      <c r="BW3245">
        <v>4</v>
      </c>
      <c r="BX3245">
        <v>4</v>
      </c>
      <c r="BY3245">
        <v>6</v>
      </c>
      <c r="BZ3245">
        <v>8</v>
      </c>
      <c r="CA3245">
        <v>8</v>
      </c>
      <c r="CB3245">
        <v>10</v>
      </c>
      <c r="CC3245">
        <v>10</v>
      </c>
      <c r="CD3245">
        <v>11</v>
      </c>
      <c r="CE3245">
        <v>13</v>
      </c>
      <c r="CF3245">
        <v>14</v>
      </c>
      <c r="CG3245">
        <v>13</v>
      </c>
      <c r="CH3245">
        <v>14</v>
      </c>
      <c r="CI3245">
        <v>14</v>
      </c>
      <c r="CJ3245">
        <v>16</v>
      </c>
      <c r="CK3245">
        <v>17</v>
      </c>
      <c r="CL3245">
        <v>18</v>
      </c>
      <c r="CM3245">
        <v>18</v>
      </c>
      <c r="CN3245">
        <v>18</v>
      </c>
      <c r="CO3245">
        <v>18</v>
      </c>
      <c r="CP3245">
        <v>18</v>
      </c>
      <c r="CQ3245">
        <v>19</v>
      </c>
      <c r="CR3245">
        <v>20</v>
      </c>
      <c r="CS3245">
        <v>21</v>
      </c>
      <c r="CT3245">
        <v>23</v>
      </c>
      <c r="CU3245">
        <v>25</v>
      </c>
      <c r="CV3245">
        <v>27</v>
      </c>
      <c r="CW3245">
        <v>28</v>
      </c>
      <c r="CX3245">
        <v>30</v>
      </c>
      <c r="CY3245">
        <v>30</v>
      </c>
      <c r="CZ3245">
        <v>32</v>
      </c>
      <c r="DA3245">
        <v>34</v>
      </c>
      <c r="DB3245">
        <v>34</v>
      </c>
      <c r="DC3245">
        <v>35</v>
      </c>
      <c r="DD3245">
        <v>35</v>
      </c>
      <c r="DE3245">
        <v>36</v>
      </c>
      <c r="DF3245">
        <v>38</v>
      </c>
      <c r="DG3245">
        <v>38</v>
      </c>
      <c r="DH3245">
        <v>38</v>
      </c>
      <c r="DI3245">
        <v>38</v>
      </c>
      <c r="DJ3245">
        <v>41</v>
      </c>
      <c r="DK3245">
        <v>42</v>
      </c>
      <c r="DL3245">
        <v>44</v>
      </c>
      <c r="DM3245">
        <v>44</v>
      </c>
      <c r="DN3245">
        <v>44</v>
      </c>
      <c r="DO3245">
        <v>45</v>
      </c>
      <c r="DP3245">
        <v>47</v>
      </c>
      <c r="DQ3245">
        <v>48</v>
      </c>
      <c r="DR3245">
        <v>48</v>
      </c>
      <c r="DS3245">
        <v>48</v>
      </c>
      <c r="DT3245">
        <v>48</v>
      </c>
      <c r="DU3245">
        <v>49</v>
      </c>
      <c r="DV3245">
        <v>50</v>
      </c>
      <c r="DW3245">
        <v>52</v>
      </c>
      <c r="DX3245">
        <v>54</v>
      </c>
      <c r="DY3245">
        <v>56</v>
      </c>
      <c r="DZ3245">
        <v>60</v>
      </c>
      <c r="EA3245">
        <v>60</v>
      </c>
      <c r="EB3245">
        <v>62</v>
      </c>
      <c r="EC3245">
        <v>62</v>
      </c>
      <c r="ED3245">
        <v>65</v>
      </c>
      <c r="EE3245">
        <v>68</v>
      </c>
      <c r="EF3245">
        <v>69</v>
      </c>
      <c r="EG3245">
        <v>70</v>
      </c>
      <c r="EH3245">
        <v>70</v>
      </c>
      <c r="EI3245">
        <v>72</v>
      </c>
      <c r="EJ3245">
        <v>72</v>
      </c>
      <c r="EK3245">
        <v>73</v>
      </c>
      <c r="EL3245">
        <v>78</v>
      </c>
      <c r="EM3245">
        <v>78</v>
      </c>
      <c r="EN3245">
        <v>79</v>
      </c>
      <c r="EO3245">
        <v>83</v>
      </c>
      <c r="EP3245">
        <v>83</v>
      </c>
      <c r="EQ3245">
        <v>87</v>
      </c>
    </row>
    <row r="3246" spans="2:147" x14ac:dyDescent="0.25">
      <c r="B3246" t="s">
        <v>583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1</v>
      </c>
      <c r="BV3246">
        <v>1</v>
      </c>
      <c r="BW3246">
        <v>1</v>
      </c>
      <c r="BX3246">
        <v>1</v>
      </c>
      <c r="BY3246">
        <v>1</v>
      </c>
      <c r="BZ3246">
        <v>1</v>
      </c>
      <c r="CA3246">
        <v>2</v>
      </c>
      <c r="CB3246">
        <v>2</v>
      </c>
      <c r="CC3246">
        <v>2</v>
      </c>
      <c r="CD3246">
        <v>2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2</v>
      </c>
      <c r="CS3246">
        <v>3</v>
      </c>
      <c r="CT3246">
        <v>3</v>
      </c>
      <c r="CU3246">
        <v>5</v>
      </c>
      <c r="CV3246">
        <v>5</v>
      </c>
      <c r="CW3246">
        <v>5</v>
      </c>
      <c r="CX3246">
        <v>5</v>
      </c>
      <c r="CY3246">
        <v>5</v>
      </c>
      <c r="CZ3246">
        <v>5</v>
      </c>
      <c r="DA3246">
        <v>5</v>
      </c>
      <c r="DB3246">
        <v>9</v>
      </c>
      <c r="DC3246">
        <v>9</v>
      </c>
      <c r="DD3246">
        <v>9</v>
      </c>
      <c r="DE3246">
        <v>10</v>
      </c>
      <c r="DF3246">
        <v>11</v>
      </c>
      <c r="DG3246">
        <v>11</v>
      </c>
      <c r="DH3246">
        <v>11</v>
      </c>
      <c r="DI3246">
        <v>11</v>
      </c>
      <c r="DJ3246">
        <v>11</v>
      </c>
      <c r="DK3246">
        <v>12</v>
      </c>
      <c r="DL3246">
        <v>12</v>
      </c>
      <c r="DM3246">
        <v>12</v>
      </c>
      <c r="DN3246">
        <v>12</v>
      </c>
      <c r="DO3246">
        <v>13</v>
      </c>
      <c r="DP3246">
        <v>14</v>
      </c>
      <c r="DQ3246">
        <v>14</v>
      </c>
      <c r="DR3246">
        <v>15</v>
      </c>
      <c r="DS3246">
        <v>15</v>
      </c>
      <c r="DT3246">
        <v>15</v>
      </c>
      <c r="DU3246">
        <v>16</v>
      </c>
      <c r="DV3246">
        <v>19</v>
      </c>
      <c r="DW3246">
        <v>20</v>
      </c>
      <c r="DX3246">
        <v>20</v>
      </c>
      <c r="DY3246">
        <v>24</v>
      </c>
      <c r="DZ3246">
        <v>24</v>
      </c>
      <c r="EA3246">
        <v>25</v>
      </c>
      <c r="EB3246">
        <v>26</v>
      </c>
      <c r="EC3246">
        <v>26</v>
      </c>
      <c r="ED3246">
        <v>30</v>
      </c>
      <c r="EE3246">
        <v>30</v>
      </c>
      <c r="EF3246">
        <v>31</v>
      </c>
      <c r="EG3246">
        <v>31</v>
      </c>
      <c r="EH3246">
        <v>31</v>
      </c>
      <c r="EI3246">
        <v>31</v>
      </c>
      <c r="EJ3246">
        <v>31</v>
      </c>
      <c r="EK3246">
        <v>32</v>
      </c>
      <c r="EL3246">
        <v>32</v>
      </c>
      <c r="EM3246">
        <v>32</v>
      </c>
      <c r="EN3246">
        <v>32</v>
      </c>
      <c r="EO3246">
        <v>32</v>
      </c>
      <c r="EP3246">
        <v>32</v>
      </c>
      <c r="EQ3246">
        <v>32</v>
      </c>
    </row>
    <row r="3247" spans="2:147" x14ac:dyDescent="0.25">
      <c r="B3247" t="s">
        <v>583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1</v>
      </c>
      <c r="CH3247">
        <v>1</v>
      </c>
      <c r="CI3247">
        <v>1</v>
      </c>
      <c r="CJ3247">
        <v>1</v>
      </c>
      <c r="CK3247">
        <v>1</v>
      </c>
      <c r="CL3247">
        <v>1</v>
      </c>
      <c r="CM3247">
        <v>1</v>
      </c>
      <c r="CN3247">
        <v>1</v>
      </c>
      <c r="CO3247">
        <v>1</v>
      </c>
      <c r="CP3247">
        <v>1</v>
      </c>
      <c r="CQ3247">
        <v>1</v>
      </c>
      <c r="CR3247">
        <v>1</v>
      </c>
      <c r="CS3247">
        <v>1</v>
      </c>
      <c r="CT3247">
        <v>1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2</v>
      </c>
      <c r="DA3247">
        <v>3</v>
      </c>
      <c r="DB3247">
        <v>3</v>
      </c>
      <c r="DC3247">
        <v>4</v>
      </c>
      <c r="DD3247">
        <v>5</v>
      </c>
      <c r="DE3247">
        <v>5</v>
      </c>
      <c r="DF3247">
        <v>5</v>
      </c>
      <c r="DG3247">
        <v>6</v>
      </c>
      <c r="DH3247">
        <v>6</v>
      </c>
      <c r="DI3247">
        <v>6</v>
      </c>
      <c r="DJ3247">
        <v>6</v>
      </c>
      <c r="DK3247">
        <v>6</v>
      </c>
      <c r="DL3247">
        <v>7</v>
      </c>
      <c r="DM3247">
        <v>7</v>
      </c>
      <c r="DN3247">
        <v>7</v>
      </c>
      <c r="DO3247">
        <v>7</v>
      </c>
      <c r="DP3247">
        <v>7</v>
      </c>
      <c r="DQ3247">
        <v>7</v>
      </c>
      <c r="DR3247">
        <v>7</v>
      </c>
      <c r="DS3247">
        <v>7</v>
      </c>
      <c r="DT3247">
        <v>7</v>
      </c>
      <c r="DU3247">
        <v>8</v>
      </c>
      <c r="DV3247">
        <v>10</v>
      </c>
      <c r="DW3247">
        <v>10</v>
      </c>
      <c r="DX3247">
        <v>10</v>
      </c>
      <c r="DY3247">
        <v>10</v>
      </c>
      <c r="DZ3247">
        <v>10</v>
      </c>
      <c r="EA3247">
        <v>10</v>
      </c>
      <c r="EB3247">
        <v>10</v>
      </c>
      <c r="EC3247">
        <v>10</v>
      </c>
      <c r="ED3247">
        <v>10</v>
      </c>
      <c r="EE3247">
        <v>10</v>
      </c>
      <c r="EF3247">
        <v>10</v>
      </c>
      <c r="EG3247">
        <v>10</v>
      </c>
      <c r="EH3247">
        <v>10</v>
      </c>
      <c r="EI3247">
        <v>10</v>
      </c>
      <c r="EJ3247">
        <v>10</v>
      </c>
      <c r="EK3247">
        <v>10</v>
      </c>
      <c r="EL3247">
        <v>10</v>
      </c>
      <c r="EM3247">
        <v>10</v>
      </c>
      <c r="EN3247">
        <v>10</v>
      </c>
      <c r="EO3247">
        <v>10</v>
      </c>
      <c r="EP3247">
        <v>11</v>
      </c>
      <c r="EQ3247">
        <v>11</v>
      </c>
    </row>
    <row r="3248" spans="2:147" x14ac:dyDescent="0.25">
      <c r="B3248" t="s">
        <v>583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2</v>
      </c>
      <c r="BM3248">
        <v>2</v>
      </c>
      <c r="BN3248">
        <v>2</v>
      </c>
      <c r="BO3248">
        <v>2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2</v>
      </c>
      <c r="BW3248">
        <v>2</v>
      </c>
      <c r="BX3248">
        <v>2</v>
      </c>
      <c r="BY3248">
        <v>2</v>
      </c>
      <c r="BZ3248">
        <v>2</v>
      </c>
      <c r="CA3248">
        <v>2</v>
      </c>
      <c r="CB3248">
        <v>2</v>
      </c>
      <c r="CC3248">
        <v>2</v>
      </c>
      <c r="CD3248">
        <v>3</v>
      </c>
      <c r="CE3248">
        <v>3</v>
      </c>
      <c r="CF3248">
        <v>3</v>
      </c>
      <c r="CG3248">
        <v>6</v>
      </c>
      <c r="CH3248">
        <v>6</v>
      </c>
      <c r="CI3248">
        <v>7</v>
      </c>
      <c r="CJ3248">
        <v>7</v>
      </c>
      <c r="CK3248">
        <v>6</v>
      </c>
      <c r="CL3248">
        <v>6</v>
      </c>
      <c r="CM3248">
        <v>7</v>
      </c>
      <c r="CN3248">
        <v>7</v>
      </c>
      <c r="CO3248">
        <v>7</v>
      </c>
      <c r="CP3248">
        <v>7</v>
      </c>
      <c r="CQ3248">
        <v>7</v>
      </c>
      <c r="CR3248">
        <v>7</v>
      </c>
      <c r="CS3248">
        <v>7</v>
      </c>
      <c r="CT3248">
        <v>8</v>
      </c>
      <c r="CU3248">
        <v>8</v>
      </c>
      <c r="CV3248">
        <v>8</v>
      </c>
      <c r="CW3248">
        <v>8</v>
      </c>
      <c r="CX3248">
        <v>9</v>
      </c>
      <c r="CY3248">
        <v>9</v>
      </c>
      <c r="CZ3248">
        <v>9</v>
      </c>
      <c r="DA3248">
        <v>10</v>
      </c>
      <c r="DB3248">
        <v>10</v>
      </c>
      <c r="DC3248">
        <v>10</v>
      </c>
      <c r="DD3248">
        <v>10</v>
      </c>
      <c r="DE3248">
        <v>10</v>
      </c>
      <c r="DF3248">
        <v>10</v>
      </c>
      <c r="DG3248">
        <v>10</v>
      </c>
      <c r="DH3248">
        <v>10</v>
      </c>
      <c r="DI3248">
        <v>10</v>
      </c>
      <c r="DJ3248">
        <v>10</v>
      </c>
      <c r="DK3248">
        <v>10</v>
      </c>
      <c r="DL3248">
        <v>10</v>
      </c>
      <c r="DM3248">
        <v>10</v>
      </c>
      <c r="DN3248">
        <v>10</v>
      </c>
      <c r="DO3248">
        <v>10</v>
      </c>
      <c r="DP3248">
        <v>10</v>
      </c>
      <c r="DQ3248">
        <v>10</v>
      </c>
      <c r="DR3248">
        <v>10</v>
      </c>
      <c r="DS3248">
        <v>10</v>
      </c>
      <c r="DT3248">
        <v>10</v>
      </c>
      <c r="DU3248">
        <v>10</v>
      </c>
      <c r="DV3248">
        <v>9</v>
      </c>
      <c r="DW3248">
        <v>9</v>
      </c>
      <c r="DX3248">
        <v>9</v>
      </c>
      <c r="DY3248">
        <v>9</v>
      </c>
      <c r="DZ3248">
        <v>9</v>
      </c>
      <c r="EA3248">
        <v>9</v>
      </c>
      <c r="EB3248">
        <v>9</v>
      </c>
      <c r="EC3248">
        <v>9</v>
      </c>
      <c r="ED3248">
        <v>9</v>
      </c>
      <c r="EE3248">
        <v>9</v>
      </c>
      <c r="EF3248">
        <v>9</v>
      </c>
      <c r="EG3248">
        <v>9</v>
      </c>
      <c r="EH3248">
        <v>9</v>
      </c>
      <c r="EI3248">
        <v>9</v>
      </c>
      <c r="EJ3248">
        <v>9</v>
      </c>
      <c r="EK3248">
        <v>9</v>
      </c>
      <c r="EL3248">
        <v>10</v>
      </c>
      <c r="EM3248">
        <v>10</v>
      </c>
      <c r="EN3248">
        <v>9</v>
      </c>
      <c r="EO3248">
        <v>9</v>
      </c>
      <c r="EP3248">
        <v>9</v>
      </c>
      <c r="EQ3248">
        <v>9</v>
      </c>
    </row>
    <row r="3249" spans="2:147" x14ac:dyDescent="0.25">
      <c r="B3249" t="s">
        <v>583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1</v>
      </c>
      <c r="BB3249">
        <v>1</v>
      </c>
      <c r="BC3249">
        <v>2</v>
      </c>
      <c r="BD3249">
        <v>3</v>
      </c>
      <c r="BE3249">
        <v>5</v>
      </c>
      <c r="BF3249">
        <v>5</v>
      </c>
      <c r="BG3249">
        <v>5</v>
      </c>
      <c r="BH3249">
        <v>5</v>
      </c>
      <c r="BI3249">
        <v>5</v>
      </c>
      <c r="BJ3249">
        <v>5</v>
      </c>
      <c r="BK3249">
        <v>9</v>
      </c>
      <c r="BL3249">
        <v>14</v>
      </c>
      <c r="BM3249">
        <v>15</v>
      </c>
      <c r="BN3249">
        <v>15</v>
      </c>
      <c r="BO3249">
        <v>18</v>
      </c>
      <c r="BP3249">
        <v>20</v>
      </c>
      <c r="BQ3249">
        <v>28</v>
      </c>
      <c r="BR3249">
        <v>43</v>
      </c>
      <c r="BS3249">
        <v>54</v>
      </c>
      <c r="BT3249">
        <v>61</v>
      </c>
      <c r="BU3249">
        <v>61</v>
      </c>
      <c r="BV3249">
        <v>87</v>
      </c>
      <c r="BW3249">
        <v>105</v>
      </c>
      <c r="BX3249">
        <v>121</v>
      </c>
      <c r="BY3249">
        <v>130</v>
      </c>
      <c r="BZ3249">
        <v>150</v>
      </c>
      <c r="CA3249">
        <v>167</v>
      </c>
      <c r="CB3249">
        <v>188</v>
      </c>
      <c r="CC3249">
        <v>209</v>
      </c>
      <c r="CD3249">
        <v>238</v>
      </c>
      <c r="CE3249">
        <v>258</v>
      </c>
      <c r="CF3249">
        <v>274</v>
      </c>
      <c r="CG3249">
        <v>296</v>
      </c>
      <c r="CH3249">
        <v>309</v>
      </c>
      <c r="CI3249">
        <v>324</v>
      </c>
      <c r="CJ3249">
        <v>344</v>
      </c>
      <c r="CK3249">
        <v>367</v>
      </c>
      <c r="CL3249">
        <v>378</v>
      </c>
      <c r="CM3249">
        <v>385</v>
      </c>
      <c r="CN3249">
        <v>413</v>
      </c>
      <c r="CO3249">
        <v>425</v>
      </c>
      <c r="CP3249">
        <v>446</v>
      </c>
      <c r="CQ3249">
        <v>468</v>
      </c>
      <c r="CR3249">
        <v>475</v>
      </c>
      <c r="CS3249">
        <v>498</v>
      </c>
      <c r="CT3249">
        <v>529</v>
      </c>
      <c r="CU3249">
        <v>564</v>
      </c>
      <c r="CV3249">
        <v>596</v>
      </c>
      <c r="CW3249">
        <v>628</v>
      </c>
      <c r="CX3249">
        <v>688</v>
      </c>
      <c r="CY3249">
        <v>727</v>
      </c>
      <c r="CZ3249">
        <v>746</v>
      </c>
      <c r="DA3249">
        <v>832</v>
      </c>
      <c r="DB3249">
        <v>881</v>
      </c>
      <c r="DC3249">
        <v>931</v>
      </c>
      <c r="DD3249">
        <v>961</v>
      </c>
      <c r="DE3249">
        <v>998</v>
      </c>
      <c r="DF3249">
        <v>1025</v>
      </c>
      <c r="DG3249">
        <v>1043</v>
      </c>
      <c r="DH3249">
        <v>1070</v>
      </c>
      <c r="DI3249">
        <v>1127</v>
      </c>
      <c r="DJ3249">
        <v>1159</v>
      </c>
      <c r="DK3249">
        <v>1195</v>
      </c>
      <c r="DL3249">
        <v>1210</v>
      </c>
      <c r="DM3249">
        <v>1283</v>
      </c>
      <c r="DN3249">
        <v>1339</v>
      </c>
      <c r="DO3249">
        <v>1374</v>
      </c>
      <c r="DP3249">
        <v>1430</v>
      </c>
      <c r="DQ3249">
        <v>1446</v>
      </c>
      <c r="DR3249">
        <v>1486</v>
      </c>
      <c r="DS3249">
        <v>1527</v>
      </c>
      <c r="DT3249">
        <v>1579</v>
      </c>
      <c r="DU3249">
        <v>1700</v>
      </c>
      <c r="DV3249">
        <v>1807</v>
      </c>
      <c r="DW3249">
        <v>1831</v>
      </c>
      <c r="DX3249">
        <v>1821</v>
      </c>
      <c r="DY3249">
        <v>2047</v>
      </c>
      <c r="DZ3249">
        <v>2186</v>
      </c>
      <c r="EA3249">
        <v>2274</v>
      </c>
      <c r="EB3249">
        <v>2318</v>
      </c>
      <c r="EC3249">
        <v>2429</v>
      </c>
      <c r="ED3249">
        <v>2529</v>
      </c>
      <c r="EE3249">
        <v>2575</v>
      </c>
      <c r="EF3249">
        <v>2611</v>
      </c>
      <c r="EG3249">
        <v>2636</v>
      </c>
      <c r="EH3249">
        <v>2659</v>
      </c>
      <c r="EI3249">
        <v>2794</v>
      </c>
      <c r="EJ3249">
        <v>2837</v>
      </c>
      <c r="EK3249">
        <v>2939</v>
      </c>
      <c r="EL3249">
        <v>3094</v>
      </c>
      <c r="EM3249">
        <v>3147</v>
      </c>
      <c r="EN3249">
        <v>3174</v>
      </c>
      <c r="EO3249">
        <v>3180</v>
      </c>
      <c r="EP3249">
        <v>3229</v>
      </c>
      <c r="EQ3249">
        <v>3280</v>
      </c>
    </row>
    <row r="3250" spans="2:147" x14ac:dyDescent="0.25">
      <c r="B3250" t="s">
        <v>583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1</v>
      </c>
      <c r="BN3250">
        <v>2</v>
      </c>
      <c r="BO3250">
        <v>2</v>
      </c>
      <c r="BP3250">
        <v>3</v>
      </c>
      <c r="BQ3250">
        <v>4</v>
      </c>
      <c r="BR3250">
        <v>5</v>
      </c>
      <c r="BS3250">
        <v>6</v>
      </c>
      <c r="BT3250">
        <v>6</v>
      </c>
      <c r="BU3250">
        <v>8</v>
      </c>
      <c r="BV3250">
        <v>9</v>
      </c>
      <c r="BW3250">
        <v>12</v>
      </c>
      <c r="BX3250">
        <v>12</v>
      </c>
      <c r="BY3250">
        <v>12</v>
      </c>
      <c r="BZ3250">
        <v>13</v>
      </c>
      <c r="CA3250">
        <v>14</v>
      </c>
      <c r="CB3250">
        <v>14</v>
      </c>
      <c r="CC3250">
        <v>14</v>
      </c>
      <c r="CD3250">
        <v>16</v>
      </c>
      <c r="CE3250">
        <v>17</v>
      </c>
      <c r="CF3250">
        <v>20</v>
      </c>
      <c r="CG3250">
        <v>25</v>
      </c>
      <c r="CH3250">
        <v>25</v>
      </c>
      <c r="CI3250">
        <v>27</v>
      </c>
      <c r="CJ3250">
        <v>27</v>
      </c>
      <c r="CK3250">
        <v>29</v>
      </c>
      <c r="CL3250">
        <v>30</v>
      </c>
      <c r="CM3250">
        <v>33</v>
      </c>
      <c r="CN3250">
        <v>33</v>
      </c>
      <c r="CO3250">
        <v>33</v>
      </c>
      <c r="CP3250">
        <v>33</v>
      </c>
      <c r="CQ3250">
        <v>35</v>
      </c>
      <c r="CR3250">
        <v>37</v>
      </c>
      <c r="CS3250">
        <v>38</v>
      </c>
      <c r="CT3250">
        <v>38</v>
      </c>
      <c r="CU3250">
        <v>39</v>
      </c>
      <c r="CV3250">
        <v>40</v>
      </c>
      <c r="CW3250">
        <v>41</v>
      </c>
      <c r="CX3250">
        <v>41</v>
      </c>
      <c r="CY3250">
        <v>41</v>
      </c>
      <c r="CZ3250">
        <v>43</v>
      </c>
      <c r="DA3250">
        <v>45</v>
      </c>
      <c r="DB3250">
        <v>46</v>
      </c>
      <c r="DC3250">
        <v>46</v>
      </c>
      <c r="DD3250">
        <v>49</v>
      </c>
      <c r="DE3250">
        <v>50</v>
      </c>
      <c r="DF3250">
        <v>50</v>
      </c>
      <c r="DG3250">
        <v>51</v>
      </c>
      <c r="DH3250">
        <v>53</v>
      </c>
      <c r="DI3250">
        <v>55</v>
      </c>
      <c r="DJ3250">
        <v>55</v>
      </c>
      <c r="DK3250">
        <v>56</v>
      </c>
      <c r="DL3250">
        <v>56</v>
      </c>
      <c r="DM3250">
        <v>59</v>
      </c>
      <c r="DN3250">
        <v>59</v>
      </c>
      <c r="DO3250">
        <v>59</v>
      </c>
      <c r="DP3250">
        <v>59</v>
      </c>
      <c r="DQ3250">
        <v>59</v>
      </c>
      <c r="DR3250">
        <v>60</v>
      </c>
      <c r="DS3250">
        <v>60</v>
      </c>
      <c r="DT3250">
        <v>61</v>
      </c>
      <c r="DU3250">
        <v>64</v>
      </c>
      <c r="DV3250">
        <v>67</v>
      </c>
      <c r="DW3250">
        <v>67</v>
      </c>
      <c r="DX3250">
        <v>69</v>
      </c>
      <c r="DY3250">
        <v>69</v>
      </c>
      <c r="DZ3250">
        <v>73</v>
      </c>
      <c r="EA3250">
        <v>75</v>
      </c>
      <c r="EB3250">
        <v>76</v>
      </c>
      <c r="EC3250">
        <v>76</v>
      </c>
      <c r="ED3250">
        <v>78</v>
      </c>
      <c r="EE3250">
        <v>79</v>
      </c>
      <c r="EF3250">
        <v>79</v>
      </c>
      <c r="EG3250">
        <v>81</v>
      </c>
      <c r="EH3250">
        <v>81</v>
      </c>
      <c r="EI3250">
        <v>84</v>
      </c>
      <c r="EJ3250">
        <v>85</v>
      </c>
      <c r="EK3250">
        <v>92</v>
      </c>
      <c r="EL3250">
        <v>92</v>
      </c>
      <c r="EM3250">
        <v>94</v>
      </c>
      <c r="EN3250">
        <v>94</v>
      </c>
      <c r="EO3250">
        <v>94</v>
      </c>
      <c r="EP3250">
        <v>95</v>
      </c>
      <c r="EQ3250">
        <v>98</v>
      </c>
    </row>
    <row r="3251" spans="2:147" x14ac:dyDescent="0.25">
      <c r="B3251" t="s">
        <v>583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2</v>
      </c>
      <c r="CD3251">
        <v>2</v>
      </c>
      <c r="CE3251">
        <v>2</v>
      </c>
      <c r="CF3251">
        <v>2</v>
      </c>
      <c r="CG3251">
        <v>3</v>
      </c>
      <c r="CH3251">
        <v>3</v>
      </c>
      <c r="CI3251">
        <v>4</v>
      </c>
      <c r="CJ3251">
        <v>4</v>
      </c>
      <c r="CK3251">
        <v>3</v>
      </c>
      <c r="CL3251">
        <v>3</v>
      </c>
      <c r="CM3251">
        <v>3</v>
      </c>
      <c r="CN3251">
        <v>3</v>
      </c>
      <c r="CO3251">
        <v>3</v>
      </c>
      <c r="CP3251">
        <v>3</v>
      </c>
      <c r="CQ3251">
        <v>3</v>
      </c>
      <c r="CR3251">
        <v>3</v>
      </c>
      <c r="CS3251">
        <v>3</v>
      </c>
      <c r="CT3251">
        <v>3</v>
      </c>
      <c r="CU3251">
        <v>4</v>
      </c>
      <c r="CV3251">
        <v>4</v>
      </c>
      <c r="CW3251">
        <v>4</v>
      </c>
      <c r="CX3251">
        <v>4</v>
      </c>
      <c r="CY3251">
        <v>4</v>
      </c>
      <c r="CZ3251">
        <v>4</v>
      </c>
      <c r="DA3251">
        <v>4</v>
      </c>
      <c r="DB3251">
        <v>4</v>
      </c>
      <c r="DC3251">
        <v>4</v>
      </c>
      <c r="DD3251">
        <v>4</v>
      </c>
      <c r="DE3251">
        <v>4</v>
      </c>
      <c r="DF3251">
        <v>4</v>
      </c>
      <c r="DG3251">
        <v>4</v>
      </c>
      <c r="DH3251">
        <v>5</v>
      </c>
      <c r="DI3251">
        <v>6</v>
      </c>
      <c r="DJ3251">
        <v>6</v>
      </c>
      <c r="DK3251">
        <v>6</v>
      </c>
      <c r="DL3251">
        <v>6</v>
      </c>
      <c r="DM3251">
        <v>6</v>
      </c>
      <c r="DN3251">
        <v>6</v>
      </c>
      <c r="DO3251">
        <v>7</v>
      </c>
      <c r="DP3251">
        <v>7</v>
      </c>
      <c r="DQ3251">
        <v>7</v>
      </c>
      <c r="DR3251">
        <v>7</v>
      </c>
      <c r="DS3251">
        <v>7</v>
      </c>
      <c r="DT3251">
        <v>7</v>
      </c>
      <c r="DU3251">
        <v>7</v>
      </c>
      <c r="DV3251">
        <v>7</v>
      </c>
      <c r="DW3251">
        <v>7</v>
      </c>
      <c r="DX3251">
        <v>8</v>
      </c>
      <c r="DY3251">
        <v>8</v>
      </c>
      <c r="DZ3251">
        <v>10</v>
      </c>
      <c r="EA3251">
        <v>10</v>
      </c>
      <c r="EB3251">
        <v>11</v>
      </c>
      <c r="EC3251">
        <v>12</v>
      </c>
      <c r="ED3251">
        <v>13</v>
      </c>
      <c r="EE3251">
        <v>13</v>
      </c>
      <c r="EF3251">
        <v>13</v>
      </c>
      <c r="EG3251">
        <v>15</v>
      </c>
      <c r="EH3251">
        <v>15</v>
      </c>
      <c r="EI3251">
        <v>16</v>
      </c>
      <c r="EJ3251">
        <v>17</v>
      </c>
      <c r="EK3251">
        <v>17</v>
      </c>
      <c r="EL3251">
        <v>17</v>
      </c>
      <c r="EM3251">
        <v>17</v>
      </c>
      <c r="EN3251">
        <v>18</v>
      </c>
      <c r="EO3251">
        <v>18</v>
      </c>
      <c r="EP3251">
        <v>18</v>
      </c>
      <c r="EQ3251">
        <v>19</v>
      </c>
    </row>
    <row r="3252" spans="2:147" x14ac:dyDescent="0.25">
      <c r="B3252" t="s">
        <v>583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2</v>
      </c>
      <c r="BS3252">
        <v>3</v>
      </c>
      <c r="BT3252">
        <v>3</v>
      </c>
      <c r="BU3252">
        <v>3</v>
      </c>
      <c r="BV3252">
        <v>3</v>
      </c>
      <c r="BW3252">
        <v>3</v>
      </c>
      <c r="BX3252">
        <v>3</v>
      </c>
      <c r="BY3252">
        <v>2</v>
      </c>
      <c r="BZ3252">
        <v>2</v>
      </c>
      <c r="CA3252">
        <v>3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7</v>
      </c>
      <c r="CK3252">
        <v>8</v>
      </c>
      <c r="CL3252">
        <v>8</v>
      </c>
      <c r="CM3252">
        <v>8</v>
      </c>
      <c r="CN3252">
        <v>8</v>
      </c>
      <c r="CO3252">
        <v>8</v>
      </c>
      <c r="CP3252">
        <v>8</v>
      </c>
      <c r="CQ3252">
        <v>12</v>
      </c>
      <c r="CR3252">
        <v>12</v>
      </c>
      <c r="CS3252">
        <v>14</v>
      </c>
      <c r="CT3252">
        <v>14</v>
      </c>
      <c r="CU3252">
        <v>14</v>
      </c>
      <c r="CV3252">
        <v>14</v>
      </c>
      <c r="CW3252">
        <v>14</v>
      </c>
      <c r="CX3252">
        <v>14</v>
      </c>
      <c r="CY3252">
        <v>14</v>
      </c>
      <c r="CZ3252">
        <v>14</v>
      </c>
      <c r="DA3252">
        <v>14</v>
      </c>
      <c r="DB3252">
        <v>15</v>
      </c>
      <c r="DC3252">
        <v>15</v>
      </c>
      <c r="DD3252">
        <v>16</v>
      </c>
      <c r="DE3252">
        <v>17</v>
      </c>
      <c r="DF3252">
        <v>18</v>
      </c>
      <c r="DG3252">
        <v>18</v>
      </c>
      <c r="DH3252">
        <v>20</v>
      </c>
      <c r="DI3252">
        <v>20</v>
      </c>
      <c r="DJ3252">
        <v>21</v>
      </c>
      <c r="DK3252">
        <v>21</v>
      </c>
      <c r="DL3252">
        <v>21</v>
      </c>
      <c r="DM3252">
        <v>22</v>
      </c>
      <c r="DN3252">
        <v>23</v>
      </c>
      <c r="DO3252">
        <v>23</v>
      </c>
      <c r="DP3252">
        <v>24</v>
      </c>
      <c r="DQ3252">
        <v>24</v>
      </c>
      <c r="DR3252">
        <v>24</v>
      </c>
      <c r="DS3252">
        <v>27</v>
      </c>
      <c r="DT3252">
        <v>27</v>
      </c>
      <c r="DU3252">
        <v>27</v>
      </c>
      <c r="DV3252">
        <v>27</v>
      </c>
      <c r="DW3252">
        <v>27</v>
      </c>
      <c r="DX3252">
        <v>32</v>
      </c>
      <c r="DY3252">
        <v>32</v>
      </c>
      <c r="DZ3252">
        <v>37</v>
      </c>
      <c r="EA3252">
        <v>38</v>
      </c>
      <c r="EB3252">
        <v>38</v>
      </c>
      <c r="EC3252">
        <v>39</v>
      </c>
      <c r="ED3252">
        <v>40</v>
      </c>
      <c r="EE3252">
        <v>41</v>
      </c>
      <c r="EF3252">
        <v>41</v>
      </c>
      <c r="EG3252">
        <v>41</v>
      </c>
      <c r="EH3252">
        <v>41</v>
      </c>
      <c r="EI3252">
        <v>41</v>
      </c>
      <c r="EJ3252">
        <v>41</v>
      </c>
      <c r="EK3252">
        <v>41</v>
      </c>
      <c r="EL3252">
        <v>41</v>
      </c>
      <c r="EM3252">
        <v>41</v>
      </c>
      <c r="EN3252">
        <v>41</v>
      </c>
      <c r="EO3252">
        <v>41</v>
      </c>
      <c r="EP3252">
        <v>41</v>
      </c>
      <c r="EQ3252">
        <v>42</v>
      </c>
    </row>
    <row r="3253" spans="2:147" x14ac:dyDescent="0.25">
      <c r="B3253" t="s">
        <v>583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1</v>
      </c>
      <c r="BQ3253">
        <v>1</v>
      </c>
      <c r="BR3253">
        <v>1</v>
      </c>
      <c r="BS3253">
        <v>2</v>
      </c>
      <c r="BT3253">
        <v>4</v>
      </c>
      <c r="BU3253">
        <v>2</v>
      </c>
      <c r="BV3253">
        <v>2</v>
      </c>
      <c r="BW3253">
        <v>2</v>
      </c>
      <c r="BX3253">
        <v>2</v>
      </c>
      <c r="BY3253">
        <v>2</v>
      </c>
      <c r="BZ3253">
        <v>2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2</v>
      </c>
      <c r="CH3253">
        <v>2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4</v>
      </c>
      <c r="CV3253">
        <v>4</v>
      </c>
      <c r="CW3253">
        <v>4</v>
      </c>
      <c r="CX3253">
        <v>4</v>
      </c>
      <c r="CY3253">
        <v>4</v>
      </c>
      <c r="CZ3253">
        <v>4</v>
      </c>
      <c r="DA3253">
        <v>4</v>
      </c>
      <c r="DB3253">
        <v>4</v>
      </c>
      <c r="DC3253">
        <v>4</v>
      </c>
      <c r="DD3253">
        <v>4</v>
      </c>
      <c r="DE3253">
        <v>4</v>
      </c>
      <c r="DF3253">
        <v>4</v>
      </c>
      <c r="DG3253">
        <v>4</v>
      </c>
      <c r="DH3253">
        <v>4</v>
      </c>
      <c r="DI3253">
        <v>5</v>
      </c>
      <c r="DJ3253">
        <v>5</v>
      </c>
      <c r="DK3253">
        <v>5</v>
      </c>
      <c r="DL3253">
        <v>5</v>
      </c>
      <c r="DM3253">
        <v>5</v>
      </c>
      <c r="DN3253">
        <v>5</v>
      </c>
      <c r="DO3253">
        <v>5</v>
      </c>
      <c r="DP3253">
        <v>5</v>
      </c>
      <c r="DQ3253">
        <v>5</v>
      </c>
      <c r="DR3253">
        <v>5</v>
      </c>
      <c r="DS3253">
        <v>5</v>
      </c>
      <c r="DT3253">
        <v>5</v>
      </c>
      <c r="DU3253">
        <v>5</v>
      </c>
      <c r="DV3253">
        <v>5</v>
      </c>
      <c r="DW3253">
        <v>5</v>
      </c>
      <c r="DX3253">
        <v>5</v>
      </c>
      <c r="DY3253">
        <v>5</v>
      </c>
      <c r="DZ3253">
        <v>5</v>
      </c>
      <c r="EA3253">
        <v>5</v>
      </c>
      <c r="EB3253">
        <v>5</v>
      </c>
      <c r="EC3253">
        <v>5</v>
      </c>
      <c r="ED3253">
        <v>5</v>
      </c>
      <c r="EE3253">
        <v>5</v>
      </c>
      <c r="EF3253">
        <v>5</v>
      </c>
      <c r="EG3253">
        <v>5</v>
      </c>
      <c r="EH3253">
        <v>5</v>
      </c>
      <c r="EI3253">
        <v>5</v>
      </c>
      <c r="EJ3253">
        <v>5</v>
      </c>
      <c r="EK3253">
        <v>5</v>
      </c>
      <c r="EL3253">
        <v>5</v>
      </c>
      <c r="EM3253">
        <v>5</v>
      </c>
      <c r="EN3253">
        <v>5</v>
      </c>
      <c r="EO3253">
        <v>5</v>
      </c>
      <c r="EP3253">
        <v>5</v>
      </c>
      <c r="EQ3253">
        <v>5</v>
      </c>
    </row>
    <row r="3254" spans="2:147" x14ac:dyDescent="0.25">
      <c r="B3254" t="s">
        <v>583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1</v>
      </c>
      <c r="BL3254">
        <v>1</v>
      </c>
      <c r="BM3254">
        <v>1</v>
      </c>
      <c r="BN3254">
        <v>1</v>
      </c>
      <c r="BO3254">
        <v>2</v>
      </c>
      <c r="BP3254">
        <v>3</v>
      </c>
      <c r="BQ3254">
        <v>3</v>
      </c>
      <c r="BR3254">
        <v>4</v>
      </c>
      <c r="BS3254">
        <v>4</v>
      </c>
      <c r="BT3254">
        <v>4</v>
      </c>
      <c r="BU3254">
        <v>4</v>
      </c>
      <c r="BV3254">
        <v>4</v>
      </c>
      <c r="BW3254">
        <v>4</v>
      </c>
      <c r="BX3254">
        <v>5</v>
      </c>
      <c r="BY3254">
        <v>7</v>
      </c>
      <c r="BZ3254">
        <v>8</v>
      </c>
      <c r="CA3254">
        <v>12</v>
      </c>
      <c r="CB3254">
        <v>12</v>
      </c>
      <c r="CC3254">
        <v>12</v>
      </c>
      <c r="CD3254">
        <v>16</v>
      </c>
      <c r="CE3254">
        <v>25</v>
      </c>
      <c r="CF3254">
        <v>48</v>
      </c>
      <c r="CG3254">
        <v>53</v>
      </c>
      <c r="CH3254">
        <v>55</v>
      </c>
      <c r="CI3254">
        <v>57</v>
      </c>
      <c r="CJ3254">
        <v>57</v>
      </c>
      <c r="CK3254">
        <v>57</v>
      </c>
      <c r="CL3254">
        <v>61</v>
      </c>
      <c r="CM3254">
        <v>62</v>
      </c>
      <c r="CN3254">
        <v>64</v>
      </c>
      <c r="CO3254">
        <v>65</v>
      </c>
      <c r="CP3254">
        <v>65</v>
      </c>
      <c r="CQ3254">
        <v>68</v>
      </c>
      <c r="CR3254">
        <v>69</v>
      </c>
      <c r="CS3254">
        <v>71</v>
      </c>
      <c r="CT3254">
        <v>74</v>
      </c>
      <c r="CU3254">
        <v>85</v>
      </c>
      <c r="CV3254">
        <v>94</v>
      </c>
      <c r="CW3254">
        <v>98</v>
      </c>
      <c r="CX3254">
        <v>100</v>
      </c>
      <c r="CY3254">
        <v>100</v>
      </c>
      <c r="CZ3254">
        <v>100</v>
      </c>
      <c r="DA3254">
        <v>103</v>
      </c>
      <c r="DB3254">
        <v>104</v>
      </c>
      <c r="DC3254">
        <v>106</v>
      </c>
      <c r="DD3254">
        <v>106</v>
      </c>
      <c r="DE3254">
        <v>106</v>
      </c>
      <c r="DF3254">
        <v>107</v>
      </c>
      <c r="DG3254">
        <v>109</v>
      </c>
      <c r="DH3254">
        <v>111</v>
      </c>
      <c r="DI3254">
        <v>118</v>
      </c>
      <c r="DJ3254">
        <v>122</v>
      </c>
      <c r="DK3254">
        <v>134</v>
      </c>
      <c r="DL3254">
        <v>138</v>
      </c>
      <c r="DM3254">
        <v>138</v>
      </c>
      <c r="DN3254">
        <v>146</v>
      </c>
      <c r="DO3254">
        <v>152</v>
      </c>
      <c r="DP3254">
        <v>164</v>
      </c>
      <c r="DQ3254">
        <v>167</v>
      </c>
      <c r="DR3254">
        <v>169</v>
      </c>
      <c r="DS3254">
        <v>178</v>
      </c>
      <c r="DT3254">
        <v>178</v>
      </c>
      <c r="DU3254">
        <v>185</v>
      </c>
      <c r="DV3254">
        <v>192</v>
      </c>
      <c r="DW3254">
        <v>193</v>
      </c>
      <c r="DX3254">
        <v>200</v>
      </c>
      <c r="DY3254">
        <v>205</v>
      </c>
      <c r="DZ3254">
        <v>211</v>
      </c>
      <c r="EA3254">
        <v>212</v>
      </c>
      <c r="EB3254">
        <v>214</v>
      </c>
      <c r="EC3254">
        <v>214</v>
      </c>
      <c r="ED3254">
        <v>217</v>
      </c>
      <c r="EE3254">
        <v>217</v>
      </c>
      <c r="EF3254">
        <v>218</v>
      </c>
      <c r="EG3254">
        <v>218</v>
      </c>
      <c r="EH3254">
        <v>219</v>
      </c>
      <c r="EI3254">
        <v>219</v>
      </c>
      <c r="EJ3254">
        <v>220</v>
      </c>
      <c r="EK3254">
        <v>222</v>
      </c>
      <c r="EL3254">
        <v>224</v>
      </c>
      <c r="EM3254">
        <v>224</v>
      </c>
      <c r="EN3254">
        <v>224</v>
      </c>
      <c r="EO3254">
        <v>224</v>
      </c>
      <c r="EP3254">
        <v>225</v>
      </c>
      <c r="EQ3254">
        <v>226</v>
      </c>
    </row>
    <row r="3255" spans="2:147" x14ac:dyDescent="0.25">
      <c r="B3255" t="s">
        <v>583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2</v>
      </c>
      <c r="CF3255">
        <v>3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4</v>
      </c>
      <c r="CV3255">
        <v>4</v>
      </c>
      <c r="CW3255">
        <v>4</v>
      </c>
      <c r="CX3255">
        <v>4</v>
      </c>
      <c r="CY3255">
        <v>4</v>
      </c>
      <c r="CZ3255">
        <v>8</v>
      </c>
      <c r="DA3255">
        <v>7</v>
      </c>
      <c r="DB3255">
        <v>7</v>
      </c>
      <c r="DC3255">
        <v>7</v>
      </c>
      <c r="DD3255">
        <v>7</v>
      </c>
      <c r="DE3255">
        <v>7</v>
      </c>
      <c r="DF3255">
        <v>7</v>
      </c>
      <c r="DG3255">
        <v>7</v>
      </c>
      <c r="DH3255">
        <v>10</v>
      </c>
      <c r="DI3255">
        <v>10</v>
      </c>
      <c r="DJ3255">
        <v>10</v>
      </c>
      <c r="DK3255">
        <v>10</v>
      </c>
      <c r="DL3255">
        <v>10</v>
      </c>
      <c r="DM3255">
        <v>10</v>
      </c>
      <c r="DN3255">
        <v>11</v>
      </c>
      <c r="DO3255">
        <v>11</v>
      </c>
      <c r="DP3255">
        <v>12</v>
      </c>
      <c r="DQ3255">
        <v>12</v>
      </c>
      <c r="DR3255">
        <v>12</v>
      </c>
      <c r="DS3255">
        <v>12</v>
      </c>
      <c r="DT3255">
        <v>12</v>
      </c>
      <c r="DU3255">
        <v>12</v>
      </c>
      <c r="DV3255">
        <v>12</v>
      </c>
      <c r="DW3255">
        <v>12</v>
      </c>
      <c r="DX3255">
        <v>12</v>
      </c>
      <c r="DY3255">
        <v>12</v>
      </c>
      <c r="DZ3255">
        <v>14</v>
      </c>
      <c r="EA3255">
        <v>14</v>
      </c>
      <c r="EB3255">
        <v>14</v>
      </c>
      <c r="EC3255">
        <v>14</v>
      </c>
      <c r="ED3255">
        <v>15</v>
      </c>
      <c r="EE3255">
        <v>15</v>
      </c>
      <c r="EF3255">
        <v>15</v>
      </c>
      <c r="EG3255">
        <v>15</v>
      </c>
      <c r="EH3255">
        <v>15</v>
      </c>
      <c r="EI3255">
        <v>15</v>
      </c>
      <c r="EJ3255">
        <v>14</v>
      </c>
      <c r="EK3255">
        <v>14</v>
      </c>
      <c r="EL3255">
        <v>14</v>
      </c>
      <c r="EM3255">
        <v>14</v>
      </c>
      <c r="EN3255">
        <v>14</v>
      </c>
      <c r="EO3255">
        <v>14</v>
      </c>
      <c r="EP3255">
        <v>14</v>
      </c>
      <c r="EQ3255">
        <v>14</v>
      </c>
    </row>
    <row r="3256" spans="2:147" x14ac:dyDescent="0.25">
      <c r="B3256" t="s">
        <v>583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1</v>
      </c>
      <c r="BS3256">
        <v>1</v>
      </c>
      <c r="BT3256">
        <v>1</v>
      </c>
      <c r="BU3256">
        <v>1</v>
      </c>
      <c r="BV3256">
        <v>1</v>
      </c>
      <c r="BW3256">
        <v>1</v>
      </c>
      <c r="BX3256">
        <v>1</v>
      </c>
      <c r="BY3256">
        <v>1</v>
      </c>
      <c r="BZ3256">
        <v>6</v>
      </c>
      <c r="CA3256">
        <v>6</v>
      </c>
      <c r="CB3256">
        <v>7</v>
      </c>
      <c r="CC3256">
        <v>16</v>
      </c>
      <c r="CD3256">
        <v>16</v>
      </c>
      <c r="CE3256">
        <v>17</v>
      </c>
      <c r="CF3256">
        <v>18</v>
      </c>
      <c r="CG3256">
        <v>31</v>
      </c>
      <c r="CH3256">
        <v>32</v>
      </c>
      <c r="CI3256">
        <v>32</v>
      </c>
      <c r="CJ3256">
        <v>33</v>
      </c>
      <c r="CK3256">
        <v>34</v>
      </c>
      <c r="CL3256">
        <v>34</v>
      </c>
      <c r="CM3256">
        <v>40</v>
      </c>
      <c r="CN3256">
        <v>42</v>
      </c>
      <c r="CO3256">
        <v>42</v>
      </c>
      <c r="CP3256">
        <v>44</v>
      </c>
      <c r="CQ3256">
        <v>48</v>
      </c>
      <c r="CR3256">
        <v>50</v>
      </c>
      <c r="CS3256">
        <v>50</v>
      </c>
      <c r="CT3256">
        <v>50</v>
      </c>
      <c r="CU3256">
        <v>51</v>
      </c>
      <c r="CV3256">
        <v>51</v>
      </c>
      <c r="CW3256">
        <v>54</v>
      </c>
      <c r="CX3256">
        <v>54</v>
      </c>
      <c r="CY3256">
        <v>55</v>
      </c>
      <c r="CZ3256">
        <v>56</v>
      </c>
      <c r="DA3256">
        <v>56</v>
      </c>
      <c r="DB3256">
        <v>56</v>
      </c>
      <c r="DC3256">
        <v>56</v>
      </c>
      <c r="DD3256">
        <v>59</v>
      </c>
      <c r="DE3256">
        <v>61</v>
      </c>
      <c r="DF3256">
        <v>61</v>
      </c>
      <c r="DG3256">
        <v>61</v>
      </c>
      <c r="DH3256">
        <v>61</v>
      </c>
      <c r="DI3256">
        <v>64</v>
      </c>
      <c r="DJ3256">
        <v>65</v>
      </c>
      <c r="DK3256">
        <v>66</v>
      </c>
      <c r="DL3256">
        <v>66</v>
      </c>
      <c r="DM3256">
        <v>66</v>
      </c>
      <c r="DN3256">
        <v>66</v>
      </c>
      <c r="DO3256">
        <v>66</v>
      </c>
      <c r="DP3256">
        <v>66</v>
      </c>
      <c r="DQ3256">
        <v>66</v>
      </c>
      <c r="DR3256">
        <v>66</v>
      </c>
      <c r="DS3256">
        <v>66</v>
      </c>
      <c r="DT3256">
        <v>66</v>
      </c>
      <c r="DU3256">
        <v>67</v>
      </c>
      <c r="DV3256">
        <v>67</v>
      </c>
      <c r="DW3256">
        <v>69</v>
      </c>
      <c r="DX3256">
        <v>69</v>
      </c>
      <c r="DY3256">
        <v>69</v>
      </c>
      <c r="DZ3256">
        <v>69</v>
      </c>
      <c r="EA3256">
        <v>70</v>
      </c>
      <c r="EB3256">
        <v>72</v>
      </c>
      <c r="EC3256">
        <v>73</v>
      </c>
      <c r="ED3256">
        <v>73</v>
      </c>
      <c r="EE3256">
        <v>77</v>
      </c>
      <c r="EF3256">
        <v>78</v>
      </c>
      <c r="EG3256">
        <v>80</v>
      </c>
      <c r="EH3256">
        <v>80</v>
      </c>
      <c r="EI3256">
        <v>82</v>
      </c>
      <c r="EJ3256">
        <v>85</v>
      </c>
      <c r="EK3256">
        <v>91</v>
      </c>
      <c r="EL3256">
        <v>91</v>
      </c>
      <c r="EM3256">
        <v>94</v>
      </c>
      <c r="EN3256">
        <v>95</v>
      </c>
      <c r="EO3256">
        <v>96</v>
      </c>
      <c r="EP3256">
        <v>96</v>
      </c>
      <c r="EQ3256">
        <v>96</v>
      </c>
    </row>
    <row r="3257" spans="2:147" x14ac:dyDescent="0.25">
      <c r="B3257" t="s">
        <v>583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1</v>
      </c>
      <c r="BP3257">
        <v>1</v>
      </c>
      <c r="BQ3257">
        <v>1</v>
      </c>
      <c r="BR3257">
        <v>1</v>
      </c>
      <c r="BS3257">
        <v>2</v>
      </c>
      <c r="BT3257">
        <v>2</v>
      </c>
      <c r="BU3257">
        <v>2</v>
      </c>
      <c r="BV3257">
        <v>2</v>
      </c>
      <c r="BW3257">
        <v>2</v>
      </c>
      <c r="BX3257">
        <v>2</v>
      </c>
      <c r="BY3257">
        <v>2</v>
      </c>
      <c r="BZ3257">
        <v>2</v>
      </c>
      <c r="CA3257">
        <v>2</v>
      </c>
      <c r="CB3257">
        <v>2</v>
      </c>
      <c r="CC3257">
        <v>2</v>
      </c>
      <c r="CD3257">
        <v>3</v>
      </c>
      <c r="CE3257">
        <v>3</v>
      </c>
      <c r="CF3257">
        <v>4</v>
      </c>
      <c r="CG3257">
        <v>4</v>
      </c>
      <c r="CH3257">
        <v>5</v>
      </c>
      <c r="CI3257">
        <v>5</v>
      </c>
      <c r="CJ3257">
        <v>5</v>
      </c>
      <c r="CK3257">
        <v>5</v>
      </c>
      <c r="CL3257">
        <v>5</v>
      </c>
      <c r="CM3257">
        <v>5</v>
      </c>
      <c r="CN3257">
        <v>5</v>
      </c>
      <c r="CO3257">
        <v>5</v>
      </c>
      <c r="CP3257">
        <v>5</v>
      </c>
      <c r="CQ3257">
        <v>6</v>
      </c>
      <c r="CR3257">
        <v>7</v>
      </c>
      <c r="CS3257">
        <v>7</v>
      </c>
      <c r="CT3257">
        <v>7</v>
      </c>
      <c r="CU3257">
        <v>7</v>
      </c>
      <c r="CV3257">
        <v>7</v>
      </c>
      <c r="CW3257">
        <v>7</v>
      </c>
      <c r="CX3257">
        <v>7</v>
      </c>
      <c r="CY3257">
        <v>7</v>
      </c>
      <c r="CZ3257">
        <v>8</v>
      </c>
      <c r="DA3257">
        <v>8</v>
      </c>
      <c r="DB3257">
        <v>8</v>
      </c>
      <c r="DC3257">
        <v>8</v>
      </c>
      <c r="DD3257">
        <v>9</v>
      </c>
      <c r="DE3257">
        <v>9</v>
      </c>
      <c r="DF3257">
        <v>9</v>
      </c>
      <c r="DG3257">
        <v>9</v>
      </c>
      <c r="DH3257">
        <v>10</v>
      </c>
      <c r="DI3257">
        <v>10</v>
      </c>
      <c r="DJ3257">
        <v>10</v>
      </c>
      <c r="DK3257">
        <v>10</v>
      </c>
      <c r="DL3257">
        <v>12</v>
      </c>
      <c r="DM3257">
        <v>12</v>
      </c>
      <c r="DN3257">
        <v>12</v>
      </c>
      <c r="DO3257">
        <v>12</v>
      </c>
      <c r="DP3257">
        <v>12</v>
      </c>
      <c r="DQ3257">
        <v>12</v>
      </c>
      <c r="DR3257">
        <v>12</v>
      </c>
      <c r="DS3257">
        <v>13</v>
      </c>
      <c r="DT3257">
        <v>13</v>
      </c>
      <c r="DU3257">
        <v>13</v>
      </c>
      <c r="DV3257">
        <v>13</v>
      </c>
      <c r="DW3257">
        <v>13</v>
      </c>
      <c r="DX3257">
        <v>13</v>
      </c>
      <c r="DY3257">
        <v>14</v>
      </c>
      <c r="DZ3257">
        <v>15</v>
      </c>
      <c r="EA3257">
        <v>16</v>
      </c>
      <c r="EB3257">
        <v>16</v>
      </c>
      <c r="EC3257">
        <v>16</v>
      </c>
      <c r="ED3257">
        <v>17</v>
      </c>
      <c r="EE3257">
        <v>17</v>
      </c>
      <c r="EF3257">
        <v>17</v>
      </c>
      <c r="EG3257">
        <v>17</v>
      </c>
      <c r="EH3257">
        <v>17</v>
      </c>
      <c r="EI3257">
        <v>17</v>
      </c>
      <c r="EJ3257">
        <v>17</v>
      </c>
      <c r="EK3257">
        <v>17</v>
      </c>
      <c r="EL3257">
        <v>17</v>
      </c>
      <c r="EM3257">
        <v>17</v>
      </c>
      <c r="EN3257">
        <v>17</v>
      </c>
      <c r="EO3257">
        <v>17</v>
      </c>
      <c r="EP3257">
        <v>18</v>
      </c>
      <c r="EQ3257">
        <v>18</v>
      </c>
    </row>
    <row r="3258" spans="2:147" x14ac:dyDescent="0.25">
      <c r="B3258" t="s">
        <v>583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1</v>
      </c>
      <c r="BT3258">
        <v>1</v>
      </c>
      <c r="BU3258">
        <v>1</v>
      </c>
      <c r="BV3258">
        <v>1</v>
      </c>
      <c r="BW3258">
        <v>1</v>
      </c>
      <c r="BX3258">
        <v>3</v>
      </c>
      <c r="BY3258">
        <v>6</v>
      </c>
      <c r="BZ3258">
        <v>8</v>
      </c>
      <c r="CA3258">
        <v>9</v>
      </c>
      <c r="CB3258">
        <v>12</v>
      </c>
      <c r="CC3258">
        <v>12</v>
      </c>
      <c r="CD3258">
        <v>11</v>
      </c>
      <c r="CE3258">
        <v>11</v>
      </c>
      <c r="CF3258">
        <v>13</v>
      </c>
      <c r="CG3258">
        <v>12</v>
      </c>
      <c r="CH3258">
        <v>12</v>
      </c>
      <c r="CI3258">
        <v>13</v>
      </c>
      <c r="CJ3258">
        <v>15</v>
      </c>
      <c r="CK3258">
        <v>16</v>
      </c>
      <c r="CL3258">
        <v>16</v>
      </c>
      <c r="CM3258">
        <v>17</v>
      </c>
      <c r="CN3258">
        <v>17</v>
      </c>
      <c r="CO3258">
        <v>17</v>
      </c>
      <c r="CP3258">
        <v>18</v>
      </c>
      <c r="CQ3258">
        <v>20</v>
      </c>
      <c r="CR3258">
        <v>20</v>
      </c>
      <c r="CS3258">
        <v>20</v>
      </c>
      <c r="CT3258">
        <v>20</v>
      </c>
      <c r="CU3258">
        <v>20</v>
      </c>
      <c r="CV3258">
        <v>20</v>
      </c>
      <c r="CW3258">
        <v>20</v>
      </c>
      <c r="CX3258">
        <v>21</v>
      </c>
      <c r="CY3258">
        <v>23</v>
      </c>
      <c r="CZ3258">
        <v>23</v>
      </c>
      <c r="DA3258">
        <v>23</v>
      </c>
      <c r="DB3258">
        <v>23</v>
      </c>
      <c r="DC3258">
        <v>25</v>
      </c>
      <c r="DD3258">
        <v>26</v>
      </c>
      <c r="DE3258">
        <v>26</v>
      </c>
      <c r="DF3258">
        <v>26</v>
      </c>
      <c r="DG3258">
        <v>26</v>
      </c>
      <c r="DH3258">
        <v>26</v>
      </c>
      <c r="DI3258">
        <v>26</v>
      </c>
      <c r="DJ3258">
        <v>26</v>
      </c>
      <c r="DK3258">
        <v>26</v>
      </c>
      <c r="DL3258">
        <v>26</v>
      </c>
      <c r="DM3258">
        <v>28</v>
      </c>
      <c r="DN3258">
        <v>28</v>
      </c>
      <c r="DO3258">
        <v>26</v>
      </c>
      <c r="DP3258">
        <v>26</v>
      </c>
      <c r="DQ3258">
        <v>26</v>
      </c>
      <c r="DR3258">
        <v>26</v>
      </c>
      <c r="DS3258">
        <v>27</v>
      </c>
      <c r="DT3258">
        <v>27</v>
      </c>
      <c r="DU3258">
        <v>26</v>
      </c>
      <c r="DV3258">
        <v>26</v>
      </c>
      <c r="DW3258">
        <v>27</v>
      </c>
      <c r="DX3258">
        <v>27</v>
      </c>
      <c r="DY3258">
        <v>29</v>
      </c>
      <c r="DZ3258">
        <v>35</v>
      </c>
      <c r="EA3258">
        <v>35</v>
      </c>
      <c r="EB3258">
        <v>36</v>
      </c>
      <c r="EC3258">
        <v>36</v>
      </c>
      <c r="ED3258">
        <v>36</v>
      </c>
      <c r="EE3258">
        <v>36</v>
      </c>
      <c r="EF3258">
        <v>36</v>
      </c>
      <c r="EG3258">
        <v>38</v>
      </c>
      <c r="EH3258">
        <v>38</v>
      </c>
      <c r="EI3258">
        <v>39</v>
      </c>
      <c r="EJ3258">
        <v>39</v>
      </c>
      <c r="EK3258">
        <v>43</v>
      </c>
      <c r="EL3258">
        <v>44</v>
      </c>
      <c r="EM3258">
        <v>44</v>
      </c>
      <c r="EN3258">
        <v>45</v>
      </c>
      <c r="EO3258">
        <v>45</v>
      </c>
      <c r="EP3258">
        <v>45</v>
      </c>
      <c r="EQ3258">
        <v>44</v>
      </c>
    </row>
    <row r="3259" spans="2:147" x14ac:dyDescent="0.25">
      <c r="B3259" t="s">
        <v>583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1</v>
      </c>
      <c r="BS3259">
        <v>1</v>
      </c>
      <c r="BT3259">
        <v>1</v>
      </c>
      <c r="BU3259">
        <v>1</v>
      </c>
      <c r="BV3259">
        <v>1</v>
      </c>
      <c r="BW3259">
        <v>1</v>
      </c>
      <c r="BX3259">
        <v>1</v>
      </c>
      <c r="BY3259">
        <v>2</v>
      </c>
      <c r="BZ3259">
        <v>2</v>
      </c>
      <c r="CA3259">
        <v>2</v>
      </c>
      <c r="CB3259">
        <v>2</v>
      </c>
      <c r="CC3259">
        <v>2</v>
      </c>
      <c r="CD3259">
        <v>2</v>
      </c>
      <c r="CE3259">
        <v>2</v>
      </c>
      <c r="CF3259">
        <v>4</v>
      </c>
      <c r="CG3259">
        <v>4</v>
      </c>
      <c r="CH3259">
        <v>4</v>
      </c>
      <c r="CI3259">
        <v>4</v>
      </c>
      <c r="CJ3259">
        <v>4</v>
      </c>
      <c r="CK3259">
        <v>4</v>
      </c>
      <c r="CL3259">
        <v>4</v>
      </c>
      <c r="CM3259">
        <v>5</v>
      </c>
      <c r="CN3259">
        <v>5</v>
      </c>
      <c r="CO3259">
        <v>7</v>
      </c>
      <c r="CP3259">
        <v>7</v>
      </c>
      <c r="CQ3259">
        <v>7</v>
      </c>
      <c r="CR3259">
        <v>8</v>
      </c>
      <c r="CS3259">
        <v>12</v>
      </c>
      <c r="CT3259">
        <v>15</v>
      </c>
      <c r="CU3259">
        <v>20</v>
      </c>
      <c r="CV3259">
        <v>24</v>
      </c>
      <c r="CW3259">
        <v>28</v>
      </c>
      <c r="CX3259">
        <v>35</v>
      </c>
      <c r="CY3259">
        <v>36</v>
      </c>
      <c r="CZ3259">
        <v>64</v>
      </c>
      <c r="DA3259">
        <v>82</v>
      </c>
      <c r="DB3259">
        <v>94</v>
      </c>
      <c r="DC3259">
        <v>134</v>
      </c>
      <c r="DD3259">
        <v>139</v>
      </c>
      <c r="DE3259">
        <v>140</v>
      </c>
      <c r="DF3259">
        <v>143</v>
      </c>
      <c r="DG3259">
        <v>149</v>
      </c>
      <c r="DH3259">
        <v>149</v>
      </c>
      <c r="DI3259">
        <v>159</v>
      </c>
      <c r="DJ3259">
        <v>163</v>
      </c>
      <c r="DK3259">
        <v>170</v>
      </c>
      <c r="DL3259">
        <v>171</v>
      </c>
      <c r="DM3259">
        <v>174</v>
      </c>
      <c r="DN3259">
        <v>184</v>
      </c>
      <c r="DO3259">
        <v>193</v>
      </c>
      <c r="DP3259">
        <v>196</v>
      </c>
      <c r="DQ3259">
        <v>198</v>
      </c>
      <c r="DR3259">
        <v>198</v>
      </c>
      <c r="DS3259">
        <v>204</v>
      </c>
      <c r="DT3259">
        <v>205</v>
      </c>
      <c r="DU3259">
        <v>206</v>
      </c>
      <c r="DV3259">
        <v>206</v>
      </c>
      <c r="DW3259">
        <v>210</v>
      </c>
      <c r="DX3259">
        <v>213</v>
      </c>
      <c r="DY3259">
        <v>216</v>
      </c>
      <c r="DZ3259">
        <v>221</v>
      </c>
      <c r="EA3259">
        <v>225</v>
      </c>
      <c r="EB3259">
        <v>227</v>
      </c>
      <c r="EC3259">
        <v>228</v>
      </c>
      <c r="ED3259">
        <v>230</v>
      </c>
      <c r="EE3259">
        <v>237</v>
      </c>
      <c r="EF3259">
        <v>241</v>
      </c>
      <c r="EG3259">
        <v>243</v>
      </c>
      <c r="EH3259">
        <v>245</v>
      </c>
      <c r="EI3259">
        <v>247</v>
      </c>
      <c r="EJ3259">
        <v>249</v>
      </c>
      <c r="EK3259">
        <v>251</v>
      </c>
      <c r="EL3259">
        <v>255</v>
      </c>
      <c r="EM3259">
        <v>255</v>
      </c>
      <c r="EN3259">
        <v>256</v>
      </c>
      <c r="EO3259">
        <v>257</v>
      </c>
      <c r="EP3259">
        <v>259</v>
      </c>
      <c r="EQ3259">
        <v>259</v>
      </c>
    </row>
    <row r="3260" spans="2:147" x14ac:dyDescent="0.25">
      <c r="B3260" t="s">
        <v>583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2</v>
      </c>
      <c r="BS3260">
        <v>2</v>
      </c>
      <c r="BT3260">
        <v>2</v>
      </c>
      <c r="BU3260">
        <v>2</v>
      </c>
      <c r="BV3260">
        <v>3</v>
      </c>
      <c r="BW3260">
        <v>3</v>
      </c>
      <c r="BX3260">
        <v>3</v>
      </c>
      <c r="BY3260">
        <v>3</v>
      </c>
      <c r="BZ3260">
        <v>3</v>
      </c>
      <c r="CA3260">
        <v>3</v>
      </c>
      <c r="CB3260">
        <v>3</v>
      </c>
      <c r="CC3260">
        <v>3</v>
      </c>
      <c r="CD3260">
        <v>3</v>
      </c>
      <c r="CE3260">
        <v>3</v>
      </c>
      <c r="CF3260">
        <v>3</v>
      </c>
      <c r="CG3260">
        <v>4</v>
      </c>
      <c r="CH3260">
        <v>4</v>
      </c>
      <c r="CI3260">
        <v>4</v>
      </c>
      <c r="CJ3260">
        <v>4</v>
      </c>
      <c r="CK3260">
        <v>4</v>
      </c>
      <c r="CL3260">
        <v>5</v>
      </c>
      <c r="CM3260">
        <v>5</v>
      </c>
      <c r="CN3260">
        <v>5</v>
      </c>
      <c r="CO3260">
        <v>5</v>
      </c>
      <c r="CP3260">
        <v>5</v>
      </c>
      <c r="CQ3260">
        <v>5</v>
      </c>
      <c r="CR3260">
        <v>5</v>
      </c>
      <c r="CS3260">
        <v>6</v>
      </c>
      <c r="CT3260">
        <v>6</v>
      </c>
      <c r="CU3260">
        <v>8</v>
      </c>
      <c r="CV3260">
        <v>8</v>
      </c>
      <c r="CW3260">
        <v>8</v>
      </c>
      <c r="CX3260">
        <v>8</v>
      </c>
      <c r="CY3260">
        <v>8</v>
      </c>
      <c r="CZ3260">
        <v>9</v>
      </c>
      <c r="DA3260">
        <v>9</v>
      </c>
      <c r="DB3260">
        <v>9</v>
      </c>
      <c r="DC3260">
        <v>9</v>
      </c>
      <c r="DD3260">
        <v>9</v>
      </c>
      <c r="DE3260">
        <v>9</v>
      </c>
      <c r="DF3260">
        <v>9</v>
      </c>
      <c r="DG3260">
        <v>9</v>
      </c>
      <c r="DH3260">
        <v>9</v>
      </c>
      <c r="DI3260">
        <v>9</v>
      </c>
      <c r="DJ3260">
        <v>10</v>
      </c>
      <c r="DK3260">
        <v>10</v>
      </c>
      <c r="DL3260">
        <v>10</v>
      </c>
      <c r="DM3260">
        <v>11</v>
      </c>
      <c r="DN3260">
        <v>15</v>
      </c>
      <c r="DO3260">
        <v>15</v>
      </c>
      <c r="DP3260">
        <v>17</v>
      </c>
      <c r="DQ3260">
        <v>18</v>
      </c>
      <c r="DR3260">
        <v>18</v>
      </c>
      <c r="DS3260">
        <v>20</v>
      </c>
      <c r="DT3260">
        <v>21</v>
      </c>
      <c r="DU3260">
        <v>21</v>
      </c>
      <c r="DV3260">
        <v>22</v>
      </c>
      <c r="DW3260">
        <v>22</v>
      </c>
      <c r="DX3260">
        <v>22</v>
      </c>
      <c r="DY3260">
        <v>23</v>
      </c>
      <c r="DZ3260">
        <v>23</v>
      </c>
      <c r="EA3260">
        <v>23</v>
      </c>
      <c r="EB3260">
        <v>25</v>
      </c>
      <c r="EC3260">
        <v>25</v>
      </c>
      <c r="ED3260">
        <v>25</v>
      </c>
      <c r="EE3260">
        <v>25</v>
      </c>
      <c r="EF3260">
        <v>25</v>
      </c>
      <c r="EG3260">
        <v>25</v>
      </c>
      <c r="EH3260">
        <v>25</v>
      </c>
      <c r="EI3260">
        <v>25</v>
      </c>
      <c r="EJ3260">
        <v>25</v>
      </c>
      <c r="EK3260">
        <v>25</v>
      </c>
      <c r="EL3260">
        <v>25</v>
      </c>
      <c r="EM3260">
        <v>25</v>
      </c>
      <c r="EN3260">
        <v>25</v>
      </c>
      <c r="EO3260">
        <v>25</v>
      </c>
      <c r="EP3260">
        <v>25</v>
      </c>
      <c r="EQ3260">
        <v>25</v>
      </c>
    </row>
    <row r="3261" spans="2:147" x14ac:dyDescent="0.25">
      <c r="B3261" t="s">
        <v>583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1</v>
      </c>
      <c r="BQ3261">
        <v>1</v>
      </c>
      <c r="BR3261">
        <v>1</v>
      </c>
      <c r="BS3261">
        <v>1</v>
      </c>
      <c r="BT3261">
        <v>1</v>
      </c>
      <c r="BU3261">
        <v>1</v>
      </c>
      <c r="BV3261">
        <v>1</v>
      </c>
      <c r="BW3261">
        <v>1</v>
      </c>
      <c r="BX3261">
        <v>1</v>
      </c>
      <c r="BY3261">
        <v>1</v>
      </c>
      <c r="BZ3261">
        <v>1</v>
      </c>
      <c r="CA3261">
        <v>1</v>
      </c>
      <c r="CB3261">
        <v>1</v>
      </c>
      <c r="CC3261">
        <v>3</v>
      </c>
      <c r="CD3261">
        <v>3</v>
      </c>
      <c r="CE3261">
        <v>3</v>
      </c>
      <c r="CF3261">
        <v>3</v>
      </c>
      <c r="CG3261">
        <v>4</v>
      </c>
      <c r="CH3261">
        <v>5</v>
      </c>
      <c r="CI3261">
        <v>5</v>
      </c>
      <c r="CJ3261">
        <v>5</v>
      </c>
      <c r="CK3261">
        <v>5</v>
      </c>
      <c r="CL3261">
        <v>5</v>
      </c>
      <c r="CM3261">
        <v>5</v>
      </c>
      <c r="CN3261">
        <v>6</v>
      </c>
      <c r="CO3261">
        <v>8</v>
      </c>
      <c r="CP3261">
        <v>8</v>
      </c>
      <c r="CQ3261">
        <v>8</v>
      </c>
      <c r="CR3261">
        <v>8</v>
      </c>
      <c r="CS3261">
        <v>8</v>
      </c>
      <c r="CT3261">
        <v>10</v>
      </c>
      <c r="CU3261">
        <v>11</v>
      </c>
      <c r="CV3261">
        <v>11</v>
      </c>
      <c r="CW3261">
        <v>11</v>
      </c>
      <c r="CX3261">
        <v>11</v>
      </c>
      <c r="CY3261">
        <v>12</v>
      </c>
      <c r="CZ3261">
        <v>12</v>
      </c>
      <c r="DA3261">
        <v>13</v>
      </c>
      <c r="DB3261">
        <v>13</v>
      </c>
      <c r="DC3261">
        <v>13</v>
      </c>
      <c r="DD3261">
        <v>14</v>
      </c>
      <c r="DE3261">
        <v>14</v>
      </c>
      <c r="DF3261">
        <v>14</v>
      </c>
      <c r="DG3261">
        <v>14</v>
      </c>
      <c r="DH3261">
        <v>14</v>
      </c>
      <c r="DI3261">
        <v>14</v>
      </c>
      <c r="DJ3261">
        <v>14</v>
      </c>
      <c r="DK3261">
        <v>14</v>
      </c>
      <c r="DL3261">
        <v>14</v>
      </c>
      <c r="DM3261">
        <v>14</v>
      </c>
      <c r="DN3261">
        <v>14</v>
      </c>
      <c r="DO3261">
        <v>16</v>
      </c>
      <c r="DP3261">
        <v>16</v>
      </c>
      <c r="DQ3261">
        <v>16</v>
      </c>
      <c r="DR3261">
        <v>18</v>
      </c>
      <c r="DS3261">
        <v>18</v>
      </c>
      <c r="DT3261">
        <v>18</v>
      </c>
      <c r="DU3261">
        <v>19</v>
      </c>
      <c r="DV3261">
        <v>19</v>
      </c>
      <c r="DW3261">
        <v>19</v>
      </c>
      <c r="DX3261">
        <v>19</v>
      </c>
      <c r="DY3261">
        <v>19</v>
      </c>
      <c r="DZ3261">
        <v>20</v>
      </c>
      <c r="EA3261">
        <v>21</v>
      </c>
      <c r="EB3261">
        <v>24</v>
      </c>
      <c r="EC3261">
        <v>25</v>
      </c>
      <c r="ED3261">
        <v>28</v>
      </c>
      <c r="EE3261">
        <v>29</v>
      </c>
      <c r="EF3261">
        <v>33</v>
      </c>
      <c r="EG3261">
        <v>39</v>
      </c>
      <c r="EH3261">
        <v>40</v>
      </c>
      <c r="EI3261">
        <v>40</v>
      </c>
      <c r="EJ3261">
        <v>44</v>
      </c>
      <c r="EK3261">
        <v>48</v>
      </c>
      <c r="EL3261">
        <v>48</v>
      </c>
      <c r="EM3261">
        <v>50</v>
      </c>
      <c r="EN3261">
        <v>50</v>
      </c>
      <c r="EO3261">
        <v>51</v>
      </c>
      <c r="EP3261">
        <v>58</v>
      </c>
      <c r="EQ3261">
        <v>63</v>
      </c>
    </row>
    <row r="3262" spans="2:147" x14ac:dyDescent="0.25">
      <c r="B3262" t="s">
        <v>583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1</v>
      </c>
      <c r="BP3262">
        <v>1</v>
      </c>
      <c r="BQ3262">
        <v>1</v>
      </c>
      <c r="BR3262">
        <v>1</v>
      </c>
      <c r="BS3262">
        <v>1</v>
      </c>
      <c r="BT3262">
        <v>1</v>
      </c>
      <c r="BU3262">
        <v>1</v>
      </c>
      <c r="BV3262">
        <v>2</v>
      </c>
      <c r="BW3262">
        <v>4</v>
      </c>
      <c r="BX3262">
        <v>4</v>
      </c>
      <c r="BY3262">
        <v>4</v>
      </c>
      <c r="BZ3262">
        <v>5</v>
      </c>
      <c r="CA3262">
        <v>5</v>
      </c>
      <c r="CB3262">
        <v>5</v>
      </c>
      <c r="CC3262">
        <v>7</v>
      </c>
      <c r="CD3262">
        <v>7</v>
      </c>
      <c r="CE3262">
        <v>9</v>
      </c>
      <c r="CF3262">
        <v>14</v>
      </c>
      <c r="CG3262">
        <v>13</v>
      </c>
      <c r="CH3262">
        <v>13</v>
      </c>
      <c r="CI3262">
        <v>14</v>
      </c>
      <c r="CJ3262">
        <v>15</v>
      </c>
      <c r="CK3262">
        <v>17</v>
      </c>
      <c r="CL3262">
        <v>18</v>
      </c>
      <c r="CM3262">
        <v>19</v>
      </c>
      <c r="CN3262">
        <v>20</v>
      </c>
      <c r="CO3262">
        <v>20</v>
      </c>
      <c r="CP3262">
        <v>21</v>
      </c>
      <c r="CQ3262">
        <v>21</v>
      </c>
      <c r="CR3262">
        <v>22</v>
      </c>
      <c r="CS3262">
        <v>22</v>
      </c>
      <c r="CT3262">
        <v>22</v>
      </c>
      <c r="CU3262">
        <v>25</v>
      </c>
      <c r="CV3262">
        <v>26</v>
      </c>
      <c r="CW3262">
        <v>26</v>
      </c>
      <c r="CX3262">
        <v>27</v>
      </c>
      <c r="CY3262">
        <v>27</v>
      </c>
      <c r="CZ3262">
        <v>31</v>
      </c>
      <c r="DA3262">
        <v>36</v>
      </c>
      <c r="DB3262">
        <v>37</v>
      </c>
      <c r="DC3262">
        <v>37</v>
      </c>
      <c r="DD3262">
        <v>39</v>
      </c>
      <c r="DE3262">
        <v>41</v>
      </c>
      <c r="DF3262">
        <v>42</v>
      </c>
      <c r="DG3262">
        <v>43</v>
      </c>
      <c r="DH3262">
        <v>43</v>
      </c>
      <c r="DI3262">
        <v>44</v>
      </c>
      <c r="DJ3262">
        <v>46</v>
      </c>
      <c r="DK3262">
        <v>47</v>
      </c>
      <c r="DL3262">
        <v>48</v>
      </c>
      <c r="DM3262">
        <v>50</v>
      </c>
      <c r="DN3262">
        <v>50</v>
      </c>
      <c r="DO3262">
        <v>51</v>
      </c>
      <c r="DP3262">
        <v>53</v>
      </c>
      <c r="DQ3262">
        <v>56</v>
      </c>
      <c r="DR3262">
        <v>60</v>
      </c>
      <c r="DS3262">
        <v>67</v>
      </c>
      <c r="DT3262">
        <v>69</v>
      </c>
      <c r="DU3262">
        <v>73</v>
      </c>
      <c r="DV3262">
        <v>73</v>
      </c>
      <c r="DW3262">
        <v>77</v>
      </c>
      <c r="DX3262">
        <v>80</v>
      </c>
      <c r="DY3262">
        <v>81</v>
      </c>
      <c r="DZ3262">
        <v>86</v>
      </c>
      <c r="EA3262">
        <v>91</v>
      </c>
      <c r="EB3262">
        <v>92</v>
      </c>
      <c r="EC3262">
        <v>97</v>
      </c>
      <c r="ED3262">
        <v>101</v>
      </c>
      <c r="EE3262">
        <v>102</v>
      </c>
      <c r="EF3262">
        <v>106</v>
      </c>
      <c r="EG3262">
        <v>110</v>
      </c>
      <c r="EH3262">
        <v>111</v>
      </c>
      <c r="EI3262">
        <v>115</v>
      </c>
      <c r="EJ3262">
        <v>119</v>
      </c>
      <c r="EK3262">
        <v>117</v>
      </c>
      <c r="EL3262">
        <v>117</v>
      </c>
      <c r="EM3262">
        <v>117</v>
      </c>
      <c r="EN3262">
        <v>118</v>
      </c>
      <c r="EO3262">
        <v>119</v>
      </c>
      <c r="EP3262">
        <v>119</v>
      </c>
      <c r="EQ3262">
        <v>124</v>
      </c>
    </row>
    <row r="3263" spans="2:147" x14ac:dyDescent="0.25">
      <c r="B3263" t="s">
        <v>583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1</v>
      </c>
      <c r="BW3263">
        <v>1</v>
      </c>
      <c r="BX3263">
        <v>1</v>
      </c>
      <c r="BY3263">
        <v>2</v>
      </c>
      <c r="BZ3263">
        <v>2</v>
      </c>
      <c r="CA3263">
        <v>2</v>
      </c>
      <c r="CB3263">
        <v>2</v>
      </c>
      <c r="CC3263">
        <v>3</v>
      </c>
      <c r="CD3263">
        <v>3</v>
      </c>
      <c r="CE3263">
        <v>5</v>
      </c>
      <c r="CF3263">
        <v>5</v>
      </c>
      <c r="CG3263">
        <v>6</v>
      </c>
      <c r="CH3263">
        <v>6</v>
      </c>
      <c r="CI3263">
        <v>6</v>
      </c>
      <c r="CJ3263">
        <v>6</v>
      </c>
      <c r="CK3263">
        <v>6</v>
      </c>
      <c r="CL3263">
        <v>7</v>
      </c>
      <c r="CM3263">
        <v>10</v>
      </c>
      <c r="CN3263">
        <v>13</v>
      </c>
      <c r="CO3263">
        <v>13</v>
      </c>
      <c r="CP3263">
        <v>14</v>
      </c>
      <c r="CQ3263">
        <v>14</v>
      </c>
      <c r="CR3263">
        <v>16</v>
      </c>
      <c r="CS3263">
        <v>22</v>
      </c>
      <c r="CT3263">
        <v>30</v>
      </c>
      <c r="CU3263">
        <v>82</v>
      </c>
      <c r="CV3263">
        <v>84</v>
      </c>
      <c r="CW3263">
        <v>87</v>
      </c>
      <c r="CX3263">
        <v>89</v>
      </c>
      <c r="CY3263">
        <v>91</v>
      </c>
      <c r="CZ3263">
        <v>100</v>
      </c>
      <c r="DA3263">
        <v>104</v>
      </c>
      <c r="DB3263">
        <v>107</v>
      </c>
      <c r="DC3263">
        <v>109</v>
      </c>
      <c r="DD3263">
        <v>113</v>
      </c>
      <c r="DE3263">
        <v>113</v>
      </c>
      <c r="DF3263">
        <v>120</v>
      </c>
      <c r="DG3263">
        <v>122</v>
      </c>
      <c r="DH3263">
        <v>123</v>
      </c>
      <c r="DI3263">
        <v>128</v>
      </c>
      <c r="DJ3263">
        <v>128</v>
      </c>
      <c r="DK3263">
        <v>129</v>
      </c>
      <c r="DL3263">
        <v>129</v>
      </c>
      <c r="DM3263">
        <v>140</v>
      </c>
      <c r="DN3263">
        <v>143</v>
      </c>
      <c r="DO3263">
        <v>145</v>
      </c>
      <c r="DP3263">
        <v>158</v>
      </c>
      <c r="DQ3263">
        <v>161</v>
      </c>
      <c r="DR3263">
        <v>161</v>
      </c>
      <c r="DS3263">
        <v>165</v>
      </c>
      <c r="DT3263">
        <v>166</v>
      </c>
      <c r="DU3263">
        <v>166</v>
      </c>
      <c r="DV3263">
        <v>172</v>
      </c>
      <c r="DW3263">
        <v>186</v>
      </c>
      <c r="DX3263">
        <v>188</v>
      </c>
      <c r="DY3263">
        <v>197</v>
      </c>
      <c r="DZ3263">
        <v>199</v>
      </c>
      <c r="EA3263">
        <v>208</v>
      </c>
      <c r="EB3263">
        <v>213</v>
      </c>
      <c r="EC3263">
        <v>214</v>
      </c>
      <c r="ED3263">
        <v>219</v>
      </c>
      <c r="EE3263">
        <v>220</v>
      </c>
      <c r="EF3263">
        <v>225</v>
      </c>
      <c r="EG3263">
        <v>230</v>
      </c>
      <c r="EH3263">
        <v>231</v>
      </c>
      <c r="EI3263">
        <v>231</v>
      </c>
      <c r="EJ3263">
        <v>233</v>
      </c>
      <c r="EK3263">
        <v>237</v>
      </c>
      <c r="EL3263">
        <v>244</v>
      </c>
      <c r="EM3263">
        <v>245</v>
      </c>
      <c r="EN3263">
        <v>246</v>
      </c>
      <c r="EO3263">
        <v>247</v>
      </c>
      <c r="EP3263">
        <v>249</v>
      </c>
      <c r="EQ3263">
        <v>250</v>
      </c>
    </row>
    <row r="3264" spans="2:147" x14ac:dyDescent="0.25">
      <c r="B3264" t="s">
        <v>583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0</v>
      </c>
      <c r="CN3264">
        <v>0</v>
      </c>
      <c r="CO3264">
        <v>0</v>
      </c>
      <c r="CP3264">
        <v>0</v>
      </c>
      <c r="CQ3264">
        <v>1</v>
      </c>
      <c r="CR3264">
        <v>1</v>
      </c>
      <c r="CS3264">
        <v>1</v>
      </c>
      <c r="CT3264">
        <v>2</v>
      </c>
      <c r="CU3264">
        <v>2</v>
      </c>
      <c r="CV3264">
        <v>2</v>
      </c>
      <c r="CW3264">
        <v>2</v>
      </c>
      <c r="CX3264">
        <v>2</v>
      </c>
      <c r="CY3264">
        <v>2</v>
      </c>
      <c r="CZ3264">
        <v>2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3</v>
      </c>
      <c r="DG3264">
        <v>4</v>
      </c>
      <c r="DH3264">
        <v>4</v>
      </c>
      <c r="DI3264">
        <v>4</v>
      </c>
      <c r="DJ3264">
        <v>4</v>
      </c>
      <c r="DK3264">
        <v>4</v>
      </c>
      <c r="DL3264">
        <v>5</v>
      </c>
      <c r="DM3264">
        <v>6</v>
      </c>
      <c r="DN3264">
        <v>6</v>
      </c>
      <c r="DO3264">
        <v>6</v>
      </c>
      <c r="DP3264">
        <v>6</v>
      </c>
      <c r="DQ3264">
        <v>6</v>
      </c>
      <c r="DR3264">
        <v>8</v>
      </c>
      <c r="DS3264">
        <v>9</v>
      </c>
      <c r="DT3264">
        <v>10</v>
      </c>
      <c r="DU3264">
        <v>12</v>
      </c>
      <c r="DV3264">
        <v>12</v>
      </c>
      <c r="DW3264">
        <v>13</v>
      </c>
      <c r="DX3264">
        <v>14</v>
      </c>
      <c r="DY3264">
        <v>14</v>
      </c>
      <c r="DZ3264">
        <v>14</v>
      </c>
      <c r="EA3264">
        <v>15</v>
      </c>
      <c r="EB3264">
        <v>18</v>
      </c>
      <c r="EC3264">
        <v>18</v>
      </c>
      <c r="ED3264">
        <v>18</v>
      </c>
      <c r="EE3264">
        <v>19</v>
      </c>
      <c r="EF3264">
        <v>19</v>
      </c>
      <c r="EG3264">
        <v>19</v>
      </c>
      <c r="EH3264">
        <v>21</v>
      </c>
      <c r="EI3264">
        <v>22</v>
      </c>
      <c r="EJ3264">
        <v>23</v>
      </c>
      <c r="EK3264">
        <v>27</v>
      </c>
      <c r="EL3264">
        <v>28</v>
      </c>
      <c r="EM3264">
        <v>28</v>
      </c>
      <c r="EN3264">
        <v>28</v>
      </c>
      <c r="EO3264">
        <v>28</v>
      </c>
      <c r="EP3264">
        <v>29</v>
      </c>
      <c r="EQ3264">
        <v>31</v>
      </c>
    </row>
    <row r="3265" spans="2:147" x14ac:dyDescent="0.25">
      <c r="B3265" t="s">
        <v>583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1</v>
      </c>
      <c r="BR3265">
        <v>1</v>
      </c>
      <c r="BS3265">
        <v>1</v>
      </c>
      <c r="BT3265">
        <v>1</v>
      </c>
      <c r="BU3265">
        <v>1</v>
      </c>
      <c r="BV3265">
        <v>1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3</v>
      </c>
      <c r="CC3265">
        <v>3</v>
      </c>
      <c r="CD3265">
        <v>3</v>
      </c>
      <c r="CE3265">
        <v>4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5</v>
      </c>
      <c r="CM3265">
        <v>6</v>
      </c>
      <c r="CN3265">
        <v>6</v>
      </c>
      <c r="CO3265">
        <v>6</v>
      </c>
      <c r="CP3265">
        <v>6</v>
      </c>
      <c r="CQ3265">
        <v>7</v>
      </c>
      <c r="CR3265">
        <v>9</v>
      </c>
      <c r="CS3265">
        <v>11</v>
      </c>
      <c r="CT3265">
        <v>11</v>
      </c>
      <c r="CU3265">
        <v>11</v>
      </c>
      <c r="CV3265">
        <v>11</v>
      </c>
      <c r="CW3265">
        <v>11</v>
      </c>
      <c r="CX3265">
        <v>11</v>
      </c>
      <c r="CY3265">
        <v>12</v>
      </c>
      <c r="CZ3265">
        <v>13</v>
      </c>
      <c r="DA3265">
        <v>13</v>
      </c>
      <c r="DB3265">
        <v>14</v>
      </c>
      <c r="DC3265">
        <v>14</v>
      </c>
      <c r="DD3265">
        <v>15</v>
      </c>
      <c r="DE3265">
        <v>16</v>
      </c>
      <c r="DF3265">
        <v>17</v>
      </c>
      <c r="DG3265">
        <v>17</v>
      </c>
      <c r="DH3265">
        <v>17</v>
      </c>
      <c r="DI3265">
        <v>17</v>
      </c>
      <c r="DJ3265">
        <v>17</v>
      </c>
      <c r="DK3265">
        <v>17</v>
      </c>
      <c r="DL3265">
        <v>17</v>
      </c>
      <c r="DM3265">
        <v>17</v>
      </c>
      <c r="DN3265">
        <v>17</v>
      </c>
      <c r="DO3265">
        <v>18</v>
      </c>
      <c r="DP3265">
        <v>23</v>
      </c>
      <c r="DQ3265">
        <v>24</v>
      </c>
      <c r="DR3265">
        <v>24</v>
      </c>
      <c r="DS3265">
        <v>26</v>
      </c>
      <c r="DT3265">
        <v>26</v>
      </c>
      <c r="DU3265">
        <v>26</v>
      </c>
      <c r="DV3265">
        <v>27</v>
      </c>
      <c r="DW3265">
        <v>28</v>
      </c>
      <c r="DX3265">
        <v>32</v>
      </c>
      <c r="DY3265">
        <v>35</v>
      </c>
      <c r="DZ3265">
        <v>35</v>
      </c>
      <c r="EA3265">
        <v>35</v>
      </c>
      <c r="EB3265">
        <v>38</v>
      </c>
      <c r="EC3265">
        <v>39</v>
      </c>
      <c r="ED3265">
        <v>40</v>
      </c>
      <c r="EE3265">
        <v>44</v>
      </c>
      <c r="EF3265">
        <v>44</v>
      </c>
      <c r="EG3265">
        <v>45</v>
      </c>
      <c r="EH3265">
        <v>45</v>
      </c>
      <c r="EI3265">
        <v>45</v>
      </c>
      <c r="EJ3265">
        <v>47</v>
      </c>
      <c r="EK3265">
        <v>47</v>
      </c>
      <c r="EL3265">
        <v>50</v>
      </c>
      <c r="EM3265">
        <v>50</v>
      </c>
      <c r="EN3265">
        <v>50</v>
      </c>
      <c r="EO3265">
        <v>54</v>
      </c>
      <c r="EP3265">
        <v>56</v>
      </c>
      <c r="EQ3265">
        <v>59</v>
      </c>
    </row>
    <row r="3266" spans="2:147" x14ac:dyDescent="0.25">
      <c r="B3266" t="s">
        <v>583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1</v>
      </c>
      <c r="BT3266">
        <v>1</v>
      </c>
      <c r="BU3266">
        <v>3</v>
      </c>
      <c r="BV3266">
        <v>4</v>
      </c>
      <c r="BW3266">
        <v>3</v>
      </c>
      <c r="BX3266">
        <v>3</v>
      </c>
      <c r="BY3266">
        <v>4</v>
      </c>
      <c r="BZ3266">
        <v>4</v>
      </c>
      <c r="CA3266">
        <v>4</v>
      </c>
      <c r="CB3266">
        <v>4</v>
      </c>
      <c r="CC3266">
        <v>4</v>
      </c>
      <c r="CD3266">
        <v>4</v>
      </c>
      <c r="CE3266">
        <v>4</v>
      </c>
      <c r="CF3266">
        <v>4</v>
      </c>
      <c r="CG3266">
        <v>5</v>
      </c>
      <c r="CH3266">
        <v>5</v>
      </c>
      <c r="CI3266">
        <v>5</v>
      </c>
      <c r="CJ3266">
        <v>5</v>
      </c>
      <c r="CK3266">
        <v>5</v>
      </c>
      <c r="CL3266">
        <v>5</v>
      </c>
      <c r="CM3266">
        <v>7</v>
      </c>
      <c r="CN3266">
        <v>9</v>
      </c>
      <c r="CO3266">
        <v>9</v>
      </c>
      <c r="CP3266">
        <v>8</v>
      </c>
      <c r="CQ3266">
        <v>8</v>
      </c>
      <c r="CR3266">
        <v>9</v>
      </c>
      <c r="CS3266">
        <v>9</v>
      </c>
      <c r="CT3266">
        <v>9</v>
      </c>
      <c r="CU3266">
        <v>11</v>
      </c>
      <c r="CV3266">
        <v>11</v>
      </c>
      <c r="CW3266">
        <v>11</v>
      </c>
      <c r="CX3266">
        <v>11</v>
      </c>
      <c r="CY3266">
        <v>12</v>
      </c>
      <c r="CZ3266">
        <v>13</v>
      </c>
      <c r="DA3266">
        <v>14</v>
      </c>
      <c r="DB3266">
        <v>14</v>
      </c>
      <c r="DC3266">
        <v>15</v>
      </c>
      <c r="DD3266">
        <v>15</v>
      </c>
      <c r="DE3266">
        <v>15</v>
      </c>
      <c r="DF3266">
        <v>16</v>
      </c>
      <c r="DG3266">
        <v>17</v>
      </c>
      <c r="DH3266">
        <v>18</v>
      </c>
      <c r="DI3266">
        <v>18</v>
      </c>
      <c r="DJ3266">
        <v>18</v>
      </c>
      <c r="DK3266">
        <v>18</v>
      </c>
      <c r="DL3266">
        <v>21</v>
      </c>
      <c r="DM3266">
        <v>22</v>
      </c>
      <c r="DN3266">
        <v>23</v>
      </c>
      <c r="DO3266">
        <v>23</v>
      </c>
      <c r="DP3266">
        <v>24</v>
      </c>
      <c r="DQ3266">
        <v>24</v>
      </c>
      <c r="DR3266">
        <v>24</v>
      </c>
      <c r="DS3266">
        <v>25</v>
      </c>
      <c r="DT3266">
        <v>25</v>
      </c>
      <c r="DU3266">
        <v>26</v>
      </c>
      <c r="DV3266">
        <v>26</v>
      </c>
      <c r="DW3266">
        <v>29</v>
      </c>
      <c r="DX3266">
        <v>29</v>
      </c>
      <c r="DY3266">
        <v>29</v>
      </c>
      <c r="DZ3266">
        <v>29</v>
      </c>
      <c r="EA3266">
        <v>29</v>
      </c>
      <c r="EB3266">
        <v>30</v>
      </c>
      <c r="EC3266">
        <v>32</v>
      </c>
      <c r="ED3266">
        <v>32</v>
      </c>
      <c r="EE3266">
        <v>35</v>
      </c>
      <c r="EF3266">
        <v>35</v>
      </c>
      <c r="EG3266">
        <v>36</v>
      </c>
      <c r="EH3266">
        <v>36</v>
      </c>
      <c r="EI3266">
        <v>36</v>
      </c>
      <c r="EJ3266">
        <v>37</v>
      </c>
      <c r="EK3266">
        <v>44</v>
      </c>
      <c r="EL3266">
        <v>45</v>
      </c>
      <c r="EM3266">
        <v>47</v>
      </c>
      <c r="EN3266">
        <v>47</v>
      </c>
      <c r="EO3266">
        <v>48</v>
      </c>
      <c r="EP3266">
        <v>48</v>
      </c>
      <c r="EQ3266">
        <v>50</v>
      </c>
    </row>
    <row r="3267" spans="2:147" x14ac:dyDescent="0.25">
      <c r="B3267" t="s">
        <v>583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1</v>
      </c>
      <c r="BE3267">
        <v>1</v>
      </c>
      <c r="BF3267">
        <v>1</v>
      </c>
      <c r="BG3267">
        <v>1</v>
      </c>
      <c r="BH3267">
        <v>1</v>
      </c>
      <c r="BI3267">
        <v>1</v>
      </c>
      <c r="BJ3267">
        <v>1</v>
      </c>
      <c r="BK3267">
        <v>1</v>
      </c>
      <c r="BL3267">
        <v>1</v>
      </c>
      <c r="BM3267">
        <v>1</v>
      </c>
      <c r="BN3267">
        <v>1</v>
      </c>
      <c r="BO3267">
        <v>1</v>
      </c>
      <c r="BP3267">
        <v>2</v>
      </c>
      <c r="BQ3267">
        <v>2</v>
      </c>
      <c r="BR3267">
        <v>2</v>
      </c>
      <c r="BS3267">
        <v>2</v>
      </c>
      <c r="BT3267">
        <v>2</v>
      </c>
      <c r="BU3267">
        <v>2</v>
      </c>
      <c r="BV3267">
        <v>2</v>
      </c>
      <c r="BW3267">
        <v>2</v>
      </c>
      <c r="BX3267">
        <v>2</v>
      </c>
      <c r="BY3267">
        <v>2</v>
      </c>
      <c r="BZ3267">
        <v>3</v>
      </c>
      <c r="CA3267">
        <v>3</v>
      </c>
      <c r="CB3267">
        <v>3</v>
      </c>
      <c r="CC3267">
        <v>3</v>
      </c>
      <c r="CD3267">
        <v>3</v>
      </c>
      <c r="CE3267">
        <v>3</v>
      </c>
      <c r="CF3267">
        <v>5</v>
      </c>
      <c r="CG3267">
        <v>8</v>
      </c>
      <c r="CH3267">
        <v>9</v>
      </c>
      <c r="CI3267">
        <v>13</v>
      </c>
      <c r="CJ3267">
        <v>13</v>
      </c>
      <c r="CK3267">
        <v>15</v>
      </c>
      <c r="CL3267">
        <v>15</v>
      </c>
      <c r="CM3267">
        <v>17</v>
      </c>
      <c r="CN3267">
        <v>17</v>
      </c>
      <c r="CO3267">
        <v>17</v>
      </c>
      <c r="CP3267">
        <v>17</v>
      </c>
      <c r="CQ3267">
        <v>19</v>
      </c>
      <c r="CR3267">
        <v>19</v>
      </c>
      <c r="CS3267">
        <v>29</v>
      </c>
      <c r="CT3267">
        <v>34</v>
      </c>
      <c r="CU3267">
        <v>37</v>
      </c>
      <c r="CV3267">
        <v>41</v>
      </c>
      <c r="CW3267">
        <v>41</v>
      </c>
      <c r="CX3267">
        <v>41</v>
      </c>
      <c r="CY3267">
        <v>46</v>
      </c>
      <c r="CZ3267">
        <v>49</v>
      </c>
      <c r="DA3267">
        <v>51</v>
      </c>
      <c r="DB3267">
        <v>55</v>
      </c>
      <c r="DC3267">
        <v>55</v>
      </c>
      <c r="DD3267">
        <v>55</v>
      </c>
      <c r="DE3267">
        <v>58</v>
      </c>
      <c r="DF3267">
        <v>62</v>
      </c>
      <c r="DG3267">
        <v>63</v>
      </c>
      <c r="DH3267">
        <v>65</v>
      </c>
      <c r="DI3267">
        <v>66</v>
      </c>
      <c r="DJ3267">
        <v>66</v>
      </c>
      <c r="DK3267">
        <v>66</v>
      </c>
      <c r="DL3267">
        <v>68</v>
      </c>
      <c r="DM3267">
        <v>69</v>
      </c>
      <c r="DN3267">
        <v>72</v>
      </c>
      <c r="DO3267">
        <v>72</v>
      </c>
      <c r="DP3267">
        <v>73</v>
      </c>
      <c r="DQ3267">
        <v>73</v>
      </c>
      <c r="DR3267">
        <v>77</v>
      </c>
      <c r="DS3267">
        <v>83</v>
      </c>
      <c r="DT3267">
        <v>86</v>
      </c>
      <c r="DU3267">
        <v>99</v>
      </c>
      <c r="DV3267">
        <v>104</v>
      </c>
      <c r="DW3267">
        <v>108</v>
      </c>
      <c r="DX3267">
        <v>108</v>
      </c>
      <c r="DY3267">
        <v>108</v>
      </c>
      <c r="DZ3267">
        <v>122</v>
      </c>
      <c r="EA3267">
        <v>129</v>
      </c>
      <c r="EB3267">
        <v>129</v>
      </c>
      <c r="EC3267">
        <v>129</v>
      </c>
      <c r="ED3267">
        <v>134</v>
      </c>
      <c r="EE3267">
        <v>134</v>
      </c>
      <c r="EF3267">
        <v>137</v>
      </c>
      <c r="EG3267">
        <v>143</v>
      </c>
      <c r="EH3267">
        <v>143</v>
      </c>
      <c r="EI3267">
        <v>146</v>
      </c>
      <c r="EJ3267">
        <v>146</v>
      </c>
      <c r="EK3267">
        <v>148</v>
      </c>
      <c r="EL3267">
        <v>148</v>
      </c>
      <c r="EM3267">
        <v>151</v>
      </c>
      <c r="EN3267">
        <v>151</v>
      </c>
      <c r="EO3267">
        <v>153</v>
      </c>
      <c r="EP3267">
        <v>155</v>
      </c>
      <c r="EQ3267">
        <v>161</v>
      </c>
    </row>
    <row r="3268" spans="2:147" x14ac:dyDescent="0.25">
      <c r="B3268" t="s">
        <v>583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2</v>
      </c>
      <c r="BS3268">
        <v>2</v>
      </c>
      <c r="BT3268">
        <v>4</v>
      </c>
      <c r="BU3268">
        <v>5</v>
      </c>
      <c r="BV3268">
        <v>7</v>
      </c>
      <c r="BW3268">
        <v>8</v>
      </c>
      <c r="BX3268">
        <v>8</v>
      </c>
      <c r="BY3268">
        <v>10</v>
      </c>
      <c r="BZ3268">
        <v>16</v>
      </c>
      <c r="CA3268">
        <v>18</v>
      </c>
      <c r="CB3268">
        <v>18</v>
      </c>
      <c r="CC3268">
        <v>21</v>
      </c>
      <c r="CD3268">
        <v>24</v>
      </c>
      <c r="CE3268">
        <v>25</v>
      </c>
      <c r="CF3268">
        <v>26</v>
      </c>
      <c r="CG3268">
        <v>26</v>
      </c>
      <c r="CH3268">
        <v>26</v>
      </c>
      <c r="CI3268">
        <v>27</v>
      </c>
      <c r="CJ3268">
        <v>27</v>
      </c>
      <c r="CK3268">
        <v>27</v>
      </c>
      <c r="CL3268">
        <v>26</v>
      </c>
      <c r="CM3268">
        <v>28</v>
      </c>
      <c r="CN3268">
        <v>28</v>
      </c>
      <c r="CO3268">
        <v>28</v>
      </c>
      <c r="CP3268">
        <v>28</v>
      </c>
      <c r="CQ3268">
        <v>28</v>
      </c>
      <c r="CR3268">
        <v>28</v>
      </c>
      <c r="CS3268">
        <v>29</v>
      </c>
      <c r="CT3268">
        <v>29</v>
      </c>
      <c r="CU3268">
        <v>30</v>
      </c>
      <c r="CV3268">
        <v>30</v>
      </c>
      <c r="CW3268">
        <v>31</v>
      </c>
      <c r="CX3268">
        <v>31</v>
      </c>
      <c r="CY3268">
        <v>33</v>
      </c>
      <c r="CZ3268">
        <v>33</v>
      </c>
      <c r="DA3268">
        <v>34</v>
      </c>
      <c r="DB3268">
        <v>35</v>
      </c>
      <c r="DC3268">
        <v>35</v>
      </c>
      <c r="DD3268">
        <v>40</v>
      </c>
      <c r="DE3268">
        <v>40</v>
      </c>
      <c r="DF3268">
        <v>40</v>
      </c>
      <c r="DG3268">
        <v>42</v>
      </c>
      <c r="DH3268">
        <v>42</v>
      </c>
      <c r="DI3268">
        <v>42</v>
      </c>
      <c r="DJ3268">
        <v>44</v>
      </c>
      <c r="DK3268">
        <v>45</v>
      </c>
      <c r="DL3268">
        <v>45</v>
      </c>
      <c r="DM3268">
        <v>46</v>
      </c>
      <c r="DN3268">
        <v>48</v>
      </c>
      <c r="DO3268">
        <v>49</v>
      </c>
      <c r="DP3268">
        <v>49</v>
      </c>
      <c r="DQ3268">
        <v>49</v>
      </c>
      <c r="DR3268">
        <v>52</v>
      </c>
      <c r="DS3268">
        <v>56</v>
      </c>
      <c r="DT3268">
        <v>56</v>
      </c>
      <c r="DU3268">
        <v>56</v>
      </c>
      <c r="DV3268">
        <v>56</v>
      </c>
      <c r="DW3268">
        <v>60</v>
      </c>
      <c r="DX3268">
        <v>60</v>
      </c>
      <c r="DY3268">
        <v>60</v>
      </c>
      <c r="DZ3268">
        <v>71</v>
      </c>
      <c r="EA3268">
        <v>79</v>
      </c>
      <c r="EB3268">
        <v>81</v>
      </c>
      <c r="EC3268">
        <v>121</v>
      </c>
      <c r="ED3268">
        <v>126</v>
      </c>
      <c r="EE3268">
        <v>126</v>
      </c>
      <c r="EF3268">
        <v>129</v>
      </c>
      <c r="EG3268">
        <v>135</v>
      </c>
      <c r="EH3268">
        <v>135</v>
      </c>
      <c r="EI3268">
        <v>142</v>
      </c>
      <c r="EJ3268">
        <v>142</v>
      </c>
      <c r="EK3268">
        <v>146</v>
      </c>
      <c r="EL3268">
        <v>148</v>
      </c>
      <c r="EM3268">
        <v>150</v>
      </c>
      <c r="EN3268">
        <v>153</v>
      </c>
      <c r="EO3268">
        <v>153</v>
      </c>
      <c r="EP3268">
        <v>158</v>
      </c>
      <c r="EQ3268">
        <v>158</v>
      </c>
    </row>
    <row r="3269" spans="2:147" x14ac:dyDescent="0.25">
      <c r="B3269" t="s">
        <v>583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1</v>
      </c>
      <c r="BE3269">
        <v>2</v>
      </c>
      <c r="BF3269">
        <v>2</v>
      </c>
      <c r="BG3269">
        <v>3</v>
      </c>
      <c r="BH3269">
        <v>4</v>
      </c>
      <c r="BI3269">
        <v>4</v>
      </c>
      <c r="BJ3269">
        <v>11</v>
      </c>
      <c r="BK3269">
        <v>12</v>
      </c>
      <c r="BL3269">
        <v>14</v>
      </c>
      <c r="BM3269">
        <v>18</v>
      </c>
      <c r="BN3269">
        <v>18</v>
      </c>
      <c r="BO3269">
        <v>23</v>
      </c>
      <c r="BP3269">
        <v>32</v>
      </c>
      <c r="BQ3269">
        <v>36</v>
      </c>
      <c r="BR3269">
        <v>44</v>
      </c>
      <c r="BS3269">
        <v>56</v>
      </c>
      <c r="BT3269">
        <v>72</v>
      </c>
      <c r="BU3269">
        <v>79</v>
      </c>
      <c r="BV3269">
        <v>94</v>
      </c>
      <c r="BW3269">
        <v>106</v>
      </c>
      <c r="BX3269">
        <v>117</v>
      </c>
      <c r="BY3269">
        <v>131</v>
      </c>
      <c r="BZ3269">
        <v>159</v>
      </c>
      <c r="CA3269">
        <v>175</v>
      </c>
      <c r="CB3269">
        <v>193</v>
      </c>
      <c r="CC3269">
        <v>236</v>
      </c>
      <c r="CD3269">
        <v>263</v>
      </c>
      <c r="CE3269">
        <v>299</v>
      </c>
      <c r="CF3269">
        <v>337</v>
      </c>
      <c r="CG3269">
        <v>390</v>
      </c>
      <c r="CH3269">
        <v>389</v>
      </c>
      <c r="CI3269">
        <v>434</v>
      </c>
      <c r="CJ3269">
        <v>508</v>
      </c>
      <c r="CK3269">
        <v>536</v>
      </c>
      <c r="CL3269">
        <v>582</v>
      </c>
      <c r="CM3269">
        <v>644</v>
      </c>
      <c r="CN3269">
        <v>700</v>
      </c>
      <c r="CO3269">
        <v>742</v>
      </c>
      <c r="CP3269">
        <v>793</v>
      </c>
      <c r="CQ3269">
        <v>867</v>
      </c>
      <c r="CR3269">
        <v>924</v>
      </c>
      <c r="CS3269">
        <v>1027</v>
      </c>
      <c r="CT3269">
        <v>1110</v>
      </c>
      <c r="CU3269">
        <v>1184</v>
      </c>
      <c r="CV3269">
        <v>1265</v>
      </c>
      <c r="CW3269">
        <v>1353</v>
      </c>
      <c r="CX3269">
        <v>1449</v>
      </c>
      <c r="CY3269">
        <v>1527</v>
      </c>
      <c r="CZ3269">
        <v>1645</v>
      </c>
      <c r="DA3269">
        <v>1781</v>
      </c>
      <c r="DB3269">
        <v>1900</v>
      </c>
      <c r="DC3269">
        <v>2026</v>
      </c>
      <c r="DD3269">
        <v>2146</v>
      </c>
      <c r="DE3269">
        <v>2223</v>
      </c>
      <c r="DF3269">
        <v>2304</v>
      </c>
      <c r="DG3269">
        <v>2398</v>
      </c>
      <c r="DH3269">
        <v>2474</v>
      </c>
      <c r="DI3269">
        <v>2548</v>
      </c>
      <c r="DJ3269">
        <v>2740</v>
      </c>
      <c r="DK3269">
        <v>2991</v>
      </c>
      <c r="DL3269">
        <v>3078</v>
      </c>
      <c r="DM3269">
        <v>3181</v>
      </c>
      <c r="DN3269">
        <v>3351</v>
      </c>
      <c r="DO3269">
        <v>3421</v>
      </c>
      <c r="DP3269">
        <v>3563</v>
      </c>
      <c r="DQ3269">
        <v>3666</v>
      </c>
      <c r="DR3269">
        <v>3759</v>
      </c>
      <c r="DS3269">
        <v>3934</v>
      </c>
      <c r="DT3269">
        <v>4054</v>
      </c>
      <c r="DU3269">
        <v>4183</v>
      </c>
      <c r="DV3269">
        <v>4315</v>
      </c>
      <c r="DW3269">
        <v>4408</v>
      </c>
      <c r="DX3269">
        <v>4468</v>
      </c>
      <c r="DY3269">
        <v>4702</v>
      </c>
      <c r="DZ3269">
        <v>4992</v>
      </c>
      <c r="EA3269">
        <v>5074</v>
      </c>
      <c r="EB3269">
        <v>5157</v>
      </c>
      <c r="EC3269">
        <v>5270</v>
      </c>
      <c r="ED3269">
        <v>5412</v>
      </c>
      <c r="EE3269">
        <v>5533</v>
      </c>
      <c r="EF3269">
        <v>5663</v>
      </c>
      <c r="EG3269">
        <v>5724</v>
      </c>
      <c r="EH3269">
        <v>5837</v>
      </c>
      <c r="EI3269">
        <v>5932</v>
      </c>
      <c r="EJ3269">
        <v>6030</v>
      </c>
      <c r="EK3269">
        <v>6121</v>
      </c>
      <c r="EL3269">
        <v>6207</v>
      </c>
      <c r="EM3269">
        <v>6278</v>
      </c>
      <c r="EN3269">
        <v>6336</v>
      </c>
      <c r="EO3269">
        <v>6376</v>
      </c>
      <c r="EP3269">
        <v>6396</v>
      </c>
      <c r="EQ3269">
        <v>6439</v>
      </c>
    </row>
    <row r="3270" spans="2:147" x14ac:dyDescent="0.25">
      <c r="B3270" t="s">
        <v>583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1</v>
      </c>
      <c r="BZ3270">
        <v>1</v>
      </c>
      <c r="CA3270">
        <v>1</v>
      </c>
      <c r="CB3270">
        <v>1</v>
      </c>
      <c r="CC3270">
        <v>2</v>
      </c>
      <c r="CD3270">
        <v>2</v>
      </c>
      <c r="CE3270">
        <v>3</v>
      </c>
      <c r="CF3270">
        <v>4</v>
      </c>
      <c r="CG3270">
        <v>4</v>
      </c>
      <c r="CH3270">
        <v>4</v>
      </c>
      <c r="CI3270">
        <v>4</v>
      </c>
      <c r="CJ3270">
        <v>4</v>
      </c>
      <c r="CK3270">
        <v>4</v>
      </c>
      <c r="CL3270">
        <v>5</v>
      </c>
      <c r="CM3270">
        <v>8</v>
      </c>
      <c r="CN3270">
        <v>8</v>
      </c>
      <c r="CO3270">
        <v>8</v>
      </c>
      <c r="CP3270">
        <v>8</v>
      </c>
      <c r="CQ3270">
        <v>8</v>
      </c>
      <c r="CR3270">
        <v>9</v>
      </c>
      <c r="CS3270">
        <v>9</v>
      </c>
      <c r="CT3270">
        <v>10</v>
      </c>
      <c r="CU3270">
        <v>10</v>
      </c>
      <c r="CV3270">
        <v>10</v>
      </c>
      <c r="CW3270">
        <v>10</v>
      </c>
      <c r="CX3270">
        <v>9</v>
      </c>
      <c r="CY3270">
        <v>9</v>
      </c>
      <c r="CZ3270">
        <v>9</v>
      </c>
      <c r="DA3270">
        <v>9</v>
      </c>
      <c r="DB3270">
        <v>9</v>
      </c>
      <c r="DC3270">
        <v>9</v>
      </c>
      <c r="DD3270">
        <v>9</v>
      </c>
      <c r="DE3270">
        <v>9</v>
      </c>
      <c r="DF3270">
        <v>9</v>
      </c>
      <c r="DG3270">
        <v>9</v>
      </c>
      <c r="DH3270">
        <v>9</v>
      </c>
      <c r="DI3270">
        <v>9</v>
      </c>
      <c r="DJ3270">
        <v>9</v>
      </c>
      <c r="DK3270">
        <v>9</v>
      </c>
      <c r="DL3270">
        <v>9</v>
      </c>
      <c r="DM3270">
        <v>9</v>
      </c>
      <c r="DN3270">
        <v>10</v>
      </c>
      <c r="DO3270">
        <v>10</v>
      </c>
      <c r="DP3270">
        <v>10</v>
      </c>
      <c r="DQ3270">
        <v>10</v>
      </c>
      <c r="DR3270">
        <v>10</v>
      </c>
      <c r="DS3270">
        <v>10</v>
      </c>
      <c r="DT3270">
        <v>10</v>
      </c>
      <c r="DU3270">
        <v>10</v>
      </c>
      <c r="DV3270">
        <v>10</v>
      </c>
      <c r="DW3270">
        <v>10</v>
      </c>
      <c r="DX3270">
        <v>10</v>
      </c>
      <c r="DY3270">
        <v>11</v>
      </c>
      <c r="DZ3270">
        <v>12</v>
      </c>
      <c r="EA3270">
        <v>14</v>
      </c>
      <c r="EB3270">
        <v>18</v>
      </c>
      <c r="EC3270">
        <v>19</v>
      </c>
      <c r="ED3270">
        <v>19</v>
      </c>
      <c r="EE3270">
        <v>19</v>
      </c>
      <c r="EF3270">
        <v>19</v>
      </c>
      <c r="EG3270">
        <v>20</v>
      </c>
      <c r="EH3270">
        <v>21</v>
      </c>
      <c r="EI3270">
        <v>21</v>
      </c>
      <c r="EJ3270">
        <v>21</v>
      </c>
      <c r="EK3270">
        <v>24</v>
      </c>
      <c r="EL3270">
        <v>27</v>
      </c>
      <c r="EM3270">
        <v>28</v>
      </c>
      <c r="EN3270">
        <v>28</v>
      </c>
      <c r="EO3270">
        <v>30</v>
      </c>
      <c r="EP3270">
        <v>30</v>
      </c>
      <c r="EQ3270">
        <v>30</v>
      </c>
    </row>
    <row r="3271" spans="2:147" x14ac:dyDescent="0.25">
      <c r="B3271" t="s">
        <v>583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2</v>
      </c>
      <c r="CV3271">
        <v>2</v>
      </c>
      <c r="CW3271">
        <v>2</v>
      </c>
      <c r="CX3271">
        <v>3</v>
      </c>
      <c r="CY3271">
        <v>3</v>
      </c>
      <c r="CZ3271">
        <v>5</v>
      </c>
      <c r="DA3271">
        <v>5</v>
      </c>
      <c r="DB3271">
        <v>6</v>
      </c>
      <c r="DC3271">
        <v>6</v>
      </c>
      <c r="DD3271">
        <v>6</v>
      </c>
      <c r="DE3271">
        <v>6</v>
      </c>
      <c r="DF3271">
        <v>6</v>
      </c>
      <c r="DG3271">
        <v>7</v>
      </c>
      <c r="DH3271">
        <v>6</v>
      </c>
      <c r="DI3271">
        <v>7</v>
      </c>
      <c r="DJ3271">
        <v>8</v>
      </c>
      <c r="DK3271">
        <v>10</v>
      </c>
      <c r="DL3271">
        <v>10</v>
      </c>
      <c r="DM3271">
        <v>10</v>
      </c>
      <c r="DN3271">
        <v>10</v>
      </c>
      <c r="DO3271">
        <v>11</v>
      </c>
      <c r="DP3271">
        <v>12</v>
      </c>
      <c r="DQ3271">
        <v>12</v>
      </c>
      <c r="DR3271">
        <v>12</v>
      </c>
      <c r="DS3271">
        <v>12</v>
      </c>
      <c r="DT3271">
        <v>12</v>
      </c>
      <c r="DU3271">
        <v>12</v>
      </c>
      <c r="DV3271">
        <v>12</v>
      </c>
      <c r="DW3271">
        <v>12</v>
      </c>
      <c r="DX3271">
        <v>12</v>
      </c>
      <c r="DY3271">
        <v>13</v>
      </c>
      <c r="DZ3271">
        <v>13</v>
      </c>
      <c r="EA3271">
        <v>13</v>
      </c>
      <c r="EB3271">
        <v>13</v>
      </c>
      <c r="EC3271">
        <v>13</v>
      </c>
      <c r="ED3271">
        <v>13</v>
      </c>
      <c r="EE3271">
        <v>13</v>
      </c>
      <c r="EF3271">
        <v>13</v>
      </c>
      <c r="EG3271">
        <v>14</v>
      </c>
      <c r="EH3271">
        <v>14</v>
      </c>
      <c r="EI3271">
        <v>15</v>
      </c>
      <c r="EJ3271">
        <v>15</v>
      </c>
      <c r="EK3271">
        <v>18</v>
      </c>
      <c r="EL3271">
        <v>17</v>
      </c>
      <c r="EM3271">
        <v>15</v>
      </c>
      <c r="EN3271">
        <v>16</v>
      </c>
      <c r="EO3271">
        <v>16</v>
      </c>
      <c r="EP3271">
        <v>16</v>
      </c>
      <c r="EQ3271">
        <v>16</v>
      </c>
    </row>
    <row r="3272" spans="2:147" x14ac:dyDescent="0.25">
      <c r="B3272" t="s">
        <v>583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6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1</v>
      </c>
      <c r="BZ3272">
        <v>0</v>
      </c>
      <c r="CA3272">
        <v>1</v>
      </c>
      <c r="CB3272">
        <v>1</v>
      </c>
      <c r="CC3272">
        <v>2</v>
      </c>
      <c r="CD3272">
        <v>2</v>
      </c>
      <c r="CE3272">
        <v>3</v>
      </c>
      <c r="CF3272">
        <v>5</v>
      </c>
      <c r="CG3272">
        <v>5</v>
      </c>
      <c r="CH3272">
        <v>5</v>
      </c>
      <c r="CI3272">
        <v>5</v>
      </c>
      <c r="CJ3272">
        <v>7</v>
      </c>
      <c r="CK3272">
        <v>7</v>
      </c>
      <c r="CL3272">
        <v>7</v>
      </c>
      <c r="CM3272">
        <v>8</v>
      </c>
      <c r="CN3272">
        <v>8</v>
      </c>
      <c r="CO3272">
        <v>9</v>
      </c>
      <c r="CP3272">
        <v>9</v>
      </c>
      <c r="CQ3272">
        <v>53</v>
      </c>
      <c r="CR3272">
        <v>53</v>
      </c>
      <c r="CS3272">
        <v>66</v>
      </c>
      <c r="CT3272">
        <v>66</v>
      </c>
      <c r="CU3272">
        <v>79</v>
      </c>
      <c r="CV3272">
        <v>89</v>
      </c>
      <c r="CW3272">
        <v>132</v>
      </c>
      <c r="CX3272">
        <v>141</v>
      </c>
      <c r="CY3272">
        <v>143</v>
      </c>
      <c r="CZ3272">
        <v>144</v>
      </c>
      <c r="DA3272">
        <v>142</v>
      </c>
      <c r="DB3272">
        <v>143</v>
      </c>
      <c r="DC3272">
        <v>145</v>
      </c>
      <c r="DD3272">
        <v>145</v>
      </c>
      <c r="DE3272">
        <v>143</v>
      </c>
      <c r="DF3272">
        <v>144</v>
      </c>
      <c r="DG3272">
        <v>187</v>
      </c>
      <c r="DH3272">
        <v>187</v>
      </c>
      <c r="DI3272">
        <v>188</v>
      </c>
      <c r="DJ3272">
        <v>189</v>
      </c>
      <c r="DK3272">
        <v>190</v>
      </c>
      <c r="DL3272">
        <v>200</v>
      </c>
      <c r="DM3272">
        <v>200</v>
      </c>
      <c r="DN3272">
        <v>203</v>
      </c>
      <c r="DO3272">
        <v>201</v>
      </c>
      <c r="DP3272">
        <v>204</v>
      </c>
      <c r="DQ3272">
        <v>261</v>
      </c>
      <c r="DR3272">
        <v>263</v>
      </c>
      <c r="DS3272">
        <v>265</v>
      </c>
      <c r="DT3272">
        <v>263</v>
      </c>
      <c r="DU3272">
        <v>263</v>
      </c>
      <c r="DV3272">
        <v>267</v>
      </c>
      <c r="DW3272">
        <v>276</v>
      </c>
      <c r="DX3272">
        <v>275</v>
      </c>
      <c r="DY3272">
        <v>275</v>
      </c>
      <c r="DZ3272">
        <v>278</v>
      </c>
      <c r="EA3272">
        <v>275</v>
      </c>
      <c r="EB3272">
        <v>275</v>
      </c>
      <c r="EC3272">
        <v>276</v>
      </c>
      <c r="ED3272">
        <v>275</v>
      </c>
      <c r="EE3272">
        <v>276</v>
      </c>
      <c r="EF3272">
        <v>287</v>
      </c>
      <c r="EG3272">
        <v>287</v>
      </c>
      <c r="EH3272">
        <v>287</v>
      </c>
      <c r="EI3272">
        <v>287</v>
      </c>
      <c r="EJ3272">
        <v>289</v>
      </c>
      <c r="EK3272">
        <v>291</v>
      </c>
      <c r="EL3272">
        <v>293</v>
      </c>
      <c r="EM3272">
        <v>293</v>
      </c>
      <c r="EN3272">
        <v>289</v>
      </c>
      <c r="EO3272">
        <v>290</v>
      </c>
      <c r="EP3272">
        <v>290</v>
      </c>
      <c r="EQ3272">
        <v>290</v>
      </c>
    </row>
    <row r="3273" spans="2:147" x14ac:dyDescent="0.25">
      <c r="B3273" t="s">
        <v>583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1</v>
      </c>
      <c r="BQ3273">
        <v>1</v>
      </c>
      <c r="BR3273">
        <v>1</v>
      </c>
      <c r="BS3273">
        <v>2</v>
      </c>
      <c r="BT3273">
        <v>2</v>
      </c>
      <c r="BU3273">
        <v>2</v>
      </c>
      <c r="BV3273">
        <v>3</v>
      </c>
      <c r="BW3273">
        <v>4</v>
      </c>
      <c r="BX3273">
        <v>4</v>
      </c>
      <c r="BY3273">
        <v>9</v>
      </c>
      <c r="BZ3273">
        <v>5</v>
      </c>
      <c r="CA3273">
        <v>5</v>
      </c>
      <c r="CB3273">
        <v>5</v>
      </c>
      <c r="CC3273">
        <v>8</v>
      </c>
      <c r="CD3273">
        <v>9</v>
      </c>
      <c r="CE3273">
        <v>9</v>
      </c>
      <c r="CF3273">
        <v>13</v>
      </c>
      <c r="CG3273">
        <v>13</v>
      </c>
      <c r="CH3273">
        <v>14</v>
      </c>
      <c r="CI3273">
        <v>18</v>
      </c>
      <c r="CJ3273">
        <v>18</v>
      </c>
      <c r="CK3273">
        <v>17</v>
      </c>
      <c r="CL3273">
        <v>19</v>
      </c>
      <c r="CM3273">
        <v>20</v>
      </c>
      <c r="CN3273">
        <v>20</v>
      </c>
      <c r="CO3273">
        <v>22</v>
      </c>
      <c r="CP3273">
        <v>24</v>
      </c>
      <c r="CQ3273">
        <v>25</v>
      </c>
      <c r="CR3273">
        <v>31</v>
      </c>
      <c r="CS3273">
        <v>34</v>
      </c>
      <c r="CT3273">
        <v>39</v>
      </c>
      <c r="CU3273">
        <v>39</v>
      </c>
      <c r="CV3273">
        <v>39</v>
      </c>
      <c r="CW3273">
        <v>41</v>
      </c>
      <c r="CX3273">
        <v>41</v>
      </c>
      <c r="CY3273">
        <v>47</v>
      </c>
      <c r="CZ3273">
        <v>51</v>
      </c>
      <c r="DA3273">
        <v>53</v>
      </c>
      <c r="DB3273">
        <v>54</v>
      </c>
      <c r="DC3273">
        <v>57</v>
      </c>
      <c r="DD3273">
        <v>57</v>
      </c>
      <c r="DE3273">
        <v>57</v>
      </c>
      <c r="DF3273">
        <v>59</v>
      </c>
      <c r="DG3273">
        <v>60</v>
      </c>
      <c r="DH3273">
        <v>62</v>
      </c>
      <c r="DI3273">
        <v>62</v>
      </c>
      <c r="DJ3273">
        <v>62</v>
      </c>
      <c r="DK3273">
        <v>79</v>
      </c>
      <c r="DL3273">
        <v>79</v>
      </c>
      <c r="DM3273">
        <v>80</v>
      </c>
      <c r="DN3273">
        <v>83</v>
      </c>
      <c r="DO3273">
        <v>83</v>
      </c>
      <c r="DP3273">
        <v>84</v>
      </c>
      <c r="DQ3273">
        <v>85</v>
      </c>
      <c r="DR3273">
        <v>86</v>
      </c>
      <c r="DS3273">
        <v>88</v>
      </c>
      <c r="DT3273">
        <v>88</v>
      </c>
      <c r="DU3273">
        <v>89</v>
      </c>
      <c r="DV3273">
        <v>90</v>
      </c>
      <c r="DW3273">
        <v>90</v>
      </c>
      <c r="DX3273">
        <v>90</v>
      </c>
      <c r="DY3273">
        <v>94</v>
      </c>
      <c r="DZ3273">
        <v>96</v>
      </c>
      <c r="EA3273">
        <v>96</v>
      </c>
      <c r="EB3273">
        <v>97</v>
      </c>
      <c r="EC3273">
        <v>102</v>
      </c>
      <c r="ED3273">
        <v>104</v>
      </c>
      <c r="EE3273">
        <v>105</v>
      </c>
      <c r="EF3273">
        <v>106</v>
      </c>
      <c r="EG3273">
        <v>110</v>
      </c>
      <c r="EH3273">
        <v>113</v>
      </c>
      <c r="EI3273">
        <v>113</v>
      </c>
      <c r="EJ3273">
        <v>119</v>
      </c>
      <c r="EK3273">
        <v>122</v>
      </c>
      <c r="EL3273">
        <v>122</v>
      </c>
      <c r="EM3273">
        <v>122</v>
      </c>
      <c r="EN3273">
        <v>126</v>
      </c>
      <c r="EO3273">
        <v>125</v>
      </c>
      <c r="EP3273">
        <v>128</v>
      </c>
      <c r="EQ3273">
        <v>132</v>
      </c>
    </row>
    <row r="3274" spans="2:147" x14ac:dyDescent="0.25">
      <c r="B3274" t="s">
        <v>583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1</v>
      </c>
      <c r="BL3274">
        <v>1</v>
      </c>
      <c r="BM3274">
        <v>1</v>
      </c>
      <c r="BN3274">
        <v>1</v>
      </c>
      <c r="BO3274">
        <v>1</v>
      </c>
      <c r="BP3274">
        <v>2</v>
      </c>
      <c r="BQ3274">
        <v>2</v>
      </c>
      <c r="BR3274">
        <v>2</v>
      </c>
      <c r="BS3274">
        <v>2</v>
      </c>
      <c r="BT3274">
        <v>2</v>
      </c>
      <c r="BU3274">
        <v>2</v>
      </c>
      <c r="BV3274">
        <v>2</v>
      </c>
      <c r="BW3274">
        <v>2</v>
      </c>
      <c r="BX3274">
        <v>2</v>
      </c>
      <c r="BY3274">
        <v>2</v>
      </c>
      <c r="BZ3274">
        <v>3</v>
      </c>
      <c r="CA3274">
        <v>3</v>
      </c>
      <c r="CB3274">
        <v>3</v>
      </c>
      <c r="CC3274">
        <v>3</v>
      </c>
      <c r="CD3274">
        <v>3</v>
      </c>
      <c r="CE3274">
        <v>3</v>
      </c>
      <c r="CF3274">
        <v>3</v>
      </c>
      <c r="CG3274">
        <v>3</v>
      </c>
      <c r="CH3274">
        <v>3</v>
      </c>
      <c r="CI3274">
        <v>3</v>
      </c>
      <c r="CJ3274">
        <v>3</v>
      </c>
      <c r="CK3274">
        <v>3</v>
      </c>
      <c r="CL3274">
        <v>3</v>
      </c>
      <c r="CM3274">
        <v>5</v>
      </c>
      <c r="CN3274">
        <v>5</v>
      </c>
      <c r="CO3274">
        <v>5</v>
      </c>
      <c r="CP3274">
        <v>5</v>
      </c>
      <c r="CQ3274">
        <v>5</v>
      </c>
      <c r="CR3274">
        <v>5</v>
      </c>
      <c r="CS3274">
        <v>5</v>
      </c>
      <c r="CT3274">
        <v>5</v>
      </c>
      <c r="CU3274">
        <v>5</v>
      </c>
      <c r="CV3274">
        <v>5</v>
      </c>
      <c r="CW3274">
        <v>5</v>
      </c>
      <c r="CX3274">
        <v>5</v>
      </c>
      <c r="CY3274">
        <v>5</v>
      </c>
      <c r="CZ3274">
        <v>6</v>
      </c>
      <c r="DA3274">
        <v>7</v>
      </c>
      <c r="DB3274">
        <v>7</v>
      </c>
      <c r="DC3274">
        <v>7</v>
      </c>
      <c r="DD3274">
        <v>7</v>
      </c>
      <c r="DE3274">
        <v>8</v>
      </c>
      <c r="DF3274">
        <v>8</v>
      </c>
      <c r="DG3274">
        <v>8</v>
      </c>
      <c r="DH3274">
        <v>8</v>
      </c>
      <c r="DI3274">
        <v>9</v>
      </c>
      <c r="DJ3274">
        <v>9</v>
      </c>
      <c r="DK3274">
        <v>9</v>
      </c>
      <c r="DL3274">
        <v>9</v>
      </c>
      <c r="DM3274">
        <v>11</v>
      </c>
      <c r="DN3274">
        <v>11</v>
      </c>
      <c r="DO3274">
        <v>10</v>
      </c>
      <c r="DP3274">
        <v>11</v>
      </c>
      <c r="DQ3274">
        <v>11</v>
      </c>
      <c r="DR3274">
        <v>11</v>
      </c>
      <c r="DS3274">
        <v>13</v>
      </c>
      <c r="DT3274">
        <v>13</v>
      </c>
      <c r="DU3274">
        <v>12</v>
      </c>
      <c r="DV3274">
        <v>13</v>
      </c>
      <c r="DW3274">
        <v>14</v>
      </c>
      <c r="DX3274">
        <v>14</v>
      </c>
      <c r="DY3274">
        <v>16</v>
      </c>
      <c r="DZ3274">
        <v>17</v>
      </c>
      <c r="EA3274">
        <v>17</v>
      </c>
      <c r="EB3274">
        <v>16</v>
      </c>
      <c r="EC3274">
        <v>16</v>
      </c>
      <c r="ED3274">
        <v>18</v>
      </c>
      <c r="EE3274">
        <v>18</v>
      </c>
      <c r="EF3274">
        <v>18</v>
      </c>
      <c r="EG3274">
        <v>19</v>
      </c>
      <c r="EH3274">
        <v>19</v>
      </c>
      <c r="EI3274">
        <v>18</v>
      </c>
      <c r="EJ3274">
        <v>18</v>
      </c>
      <c r="EK3274">
        <v>18</v>
      </c>
      <c r="EL3274">
        <v>19</v>
      </c>
      <c r="EM3274">
        <v>20</v>
      </c>
      <c r="EN3274">
        <v>19</v>
      </c>
      <c r="EO3274">
        <v>19</v>
      </c>
      <c r="EP3274">
        <v>19</v>
      </c>
      <c r="EQ3274">
        <v>19</v>
      </c>
    </row>
    <row r="3275" spans="2:147" x14ac:dyDescent="0.25">
      <c r="B3275" t="s">
        <v>583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2</v>
      </c>
      <c r="BN3275">
        <v>2</v>
      </c>
      <c r="BO3275">
        <v>3</v>
      </c>
      <c r="BP3275">
        <v>3</v>
      </c>
      <c r="BQ3275">
        <v>3</v>
      </c>
      <c r="BR3275">
        <v>4</v>
      </c>
      <c r="BS3275">
        <v>4</v>
      </c>
      <c r="BT3275">
        <v>4</v>
      </c>
      <c r="BU3275">
        <v>5</v>
      </c>
      <c r="BV3275">
        <v>5</v>
      </c>
      <c r="BW3275">
        <v>9</v>
      </c>
      <c r="BX3275">
        <v>11</v>
      </c>
      <c r="BY3275">
        <v>11</v>
      </c>
      <c r="BZ3275">
        <v>15</v>
      </c>
      <c r="CA3275">
        <v>16</v>
      </c>
      <c r="CB3275">
        <v>15</v>
      </c>
      <c r="CC3275">
        <v>16</v>
      </c>
      <c r="CD3275">
        <v>20</v>
      </c>
      <c r="CE3275">
        <v>21</v>
      </c>
      <c r="CF3275">
        <v>31</v>
      </c>
      <c r="CG3275">
        <v>44</v>
      </c>
      <c r="CH3275">
        <v>43</v>
      </c>
      <c r="CI3275">
        <v>49</v>
      </c>
      <c r="CJ3275">
        <v>56</v>
      </c>
      <c r="CK3275">
        <v>67</v>
      </c>
      <c r="CL3275">
        <v>69</v>
      </c>
      <c r="CM3275">
        <v>83</v>
      </c>
      <c r="CN3275">
        <v>100</v>
      </c>
      <c r="CO3275">
        <v>100</v>
      </c>
      <c r="CP3275">
        <v>106</v>
      </c>
      <c r="CQ3275">
        <v>122</v>
      </c>
      <c r="CR3275">
        <v>145</v>
      </c>
      <c r="CS3275">
        <v>163</v>
      </c>
      <c r="CT3275">
        <v>176</v>
      </c>
      <c r="CU3275">
        <v>184</v>
      </c>
      <c r="CV3275">
        <v>184</v>
      </c>
      <c r="CW3275">
        <v>193</v>
      </c>
      <c r="CX3275">
        <v>216</v>
      </c>
      <c r="CY3275">
        <v>220</v>
      </c>
      <c r="CZ3275">
        <v>240</v>
      </c>
      <c r="DA3275">
        <v>249</v>
      </c>
      <c r="DB3275">
        <v>259</v>
      </c>
      <c r="DC3275">
        <v>265</v>
      </c>
      <c r="DD3275">
        <v>269</v>
      </c>
      <c r="DE3275">
        <v>282</v>
      </c>
      <c r="DF3275">
        <v>302</v>
      </c>
      <c r="DG3275">
        <v>310</v>
      </c>
      <c r="DH3275">
        <v>320</v>
      </c>
      <c r="DI3275">
        <v>339</v>
      </c>
      <c r="DJ3275">
        <v>344</v>
      </c>
      <c r="DK3275">
        <v>360</v>
      </c>
      <c r="DL3275">
        <v>364</v>
      </c>
      <c r="DM3275">
        <v>373</v>
      </c>
      <c r="DN3275">
        <v>381</v>
      </c>
      <c r="DO3275">
        <v>388</v>
      </c>
      <c r="DP3275">
        <v>387</v>
      </c>
      <c r="DQ3275">
        <v>389</v>
      </c>
      <c r="DR3275">
        <v>397</v>
      </c>
      <c r="DS3275">
        <v>401</v>
      </c>
      <c r="DT3275">
        <v>414</v>
      </c>
      <c r="DU3275">
        <v>434</v>
      </c>
      <c r="DV3275">
        <v>444</v>
      </c>
      <c r="DW3275">
        <v>452</v>
      </c>
      <c r="DX3275">
        <v>453</v>
      </c>
      <c r="DY3275">
        <v>467</v>
      </c>
      <c r="DZ3275">
        <v>478</v>
      </c>
      <c r="EA3275">
        <v>483</v>
      </c>
      <c r="EB3275">
        <v>490</v>
      </c>
      <c r="EC3275">
        <v>505</v>
      </c>
      <c r="ED3275">
        <v>511</v>
      </c>
      <c r="EE3275">
        <v>518</v>
      </c>
      <c r="EF3275">
        <v>541</v>
      </c>
      <c r="EG3275">
        <v>545</v>
      </c>
      <c r="EH3275">
        <v>548</v>
      </c>
      <c r="EI3275">
        <v>555</v>
      </c>
      <c r="EJ3275">
        <v>561</v>
      </c>
      <c r="EK3275">
        <v>572</v>
      </c>
      <c r="EL3275">
        <v>580</v>
      </c>
      <c r="EM3275">
        <v>589</v>
      </c>
      <c r="EN3275">
        <v>596</v>
      </c>
      <c r="EO3275">
        <v>602</v>
      </c>
      <c r="EP3275">
        <v>606</v>
      </c>
      <c r="EQ3275">
        <v>614</v>
      </c>
    </row>
    <row r="3276" spans="2:147" x14ac:dyDescent="0.25">
      <c r="B3276" t="s">
        <v>583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1</v>
      </c>
      <c r="CC3276">
        <v>1</v>
      </c>
      <c r="CD3276">
        <v>1</v>
      </c>
      <c r="CE3276">
        <v>1</v>
      </c>
      <c r="CF3276">
        <v>1</v>
      </c>
      <c r="CG3276">
        <v>1</v>
      </c>
      <c r="CH3276">
        <v>1</v>
      </c>
      <c r="CI3276">
        <v>1</v>
      </c>
      <c r="CJ3276">
        <v>2</v>
      </c>
      <c r="CK3276">
        <v>2</v>
      </c>
      <c r="CL3276">
        <v>2</v>
      </c>
      <c r="CM3276">
        <v>2</v>
      </c>
      <c r="CN3276">
        <v>2</v>
      </c>
      <c r="CO3276">
        <v>2</v>
      </c>
      <c r="CP3276">
        <v>2</v>
      </c>
      <c r="CQ3276">
        <v>2</v>
      </c>
      <c r="CR3276">
        <v>2</v>
      </c>
      <c r="CS3276">
        <v>2</v>
      </c>
      <c r="CT3276">
        <v>2</v>
      </c>
      <c r="CU3276">
        <v>3</v>
      </c>
      <c r="CV3276">
        <v>3</v>
      </c>
      <c r="CW3276">
        <v>3</v>
      </c>
      <c r="CX3276">
        <v>3</v>
      </c>
      <c r="CY3276">
        <v>3</v>
      </c>
      <c r="CZ3276">
        <v>3</v>
      </c>
      <c r="DA3276">
        <v>4</v>
      </c>
      <c r="DB3276">
        <v>5</v>
      </c>
      <c r="DC3276">
        <v>5</v>
      </c>
      <c r="DD3276">
        <v>5</v>
      </c>
      <c r="DE3276">
        <v>5</v>
      </c>
      <c r="DF3276">
        <v>6</v>
      </c>
      <c r="DG3276">
        <v>6</v>
      </c>
      <c r="DH3276">
        <v>6</v>
      </c>
      <c r="DI3276">
        <v>6</v>
      </c>
      <c r="DJ3276">
        <v>6</v>
      </c>
      <c r="DK3276">
        <v>6</v>
      </c>
      <c r="DL3276">
        <v>6</v>
      </c>
      <c r="DM3276">
        <v>6</v>
      </c>
      <c r="DN3276">
        <v>6</v>
      </c>
      <c r="DO3276">
        <v>6</v>
      </c>
      <c r="DP3276">
        <v>8</v>
      </c>
      <c r="DQ3276">
        <v>8</v>
      </c>
      <c r="DR3276">
        <v>8</v>
      </c>
      <c r="DS3276">
        <v>8</v>
      </c>
      <c r="DT3276">
        <v>8</v>
      </c>
      <c r="DU3276">
        <v>8</v>
      </c>
      <c r="DV3276">
        <v>8</v>
      </c>
      <c r="DW3276">
        <v>8</v>
      </c>
      <c r="DX3276">
        <v>8</v>
      </c>
      <c r="DY3276">
        <v>8</v>
      </c>
      <c r="DZ3276">
        <v>8</v>
      </c>
      <c r="EA3276">
        <v>8</v>
      </c>
      <c r="EB3276">
        <v>8</v>
      </c>
      <c r="EC3276">
        <v>8</v>
      </c>
      <c r="ED3276">
        <v>8</v>
      </c>
      <c r="EE3276">
        <v>8</v>
      </c>
      <c r="EF3276">
        <v>8</v>
      </c>
      <c r="EG3276">
        <v>8</v>
      </c>
      <c r="EH3276">
        <v>8</v>
      </c>
      <c r="EI3276">
        <v>8</v>
      </c>
      <c r="EJ3276">
        <v>8</v>
      </c>
      <c r="EK3276">
        <v>8</v>
      </c>
      <c r="EL3276">
        <v>8</v>
      </c>
      <c r="EM3276">
        <v>8</v>
      </c>
      <c r="EN3276">
        <v>8</v>
      </c>
      <c r="EO3276">
        <v>8</v>
      </c>
      <c r="EP3276">
        <v>8</v>
      </c>
      <c r="EQ3276">
        <v>8</v>
      </c>
    </row>
    <row r="3277" spans="2:147" x14ac:dyDescent="0.25">
      <c r="B3277" t="s">
        <v>583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4</v>
      </c>
      <c r="CO3277">
        <v>4</v>
      </c>
      <c r="CP3277">
        <v>4</v>
      </c>
      <c r="CQ3277">
        <v>5</v>
      </c>
      <c r="CR3277">
        <v>5</v>
      </c>
      <c r="CS3277">
        <v>5</v>
      </c>
      <c r="CT3277">
        <v>5</v>
      </c>
      <c r="CU3277">
        <v>5</v>
      </c>
      <c r="CV3277">
        <v>6</v>
      </c>
      <c r="CW3277">
        <v>6</v>
      </c>
      <c r="CX3277">
        <v>7</v>
      </c>
      <c r="CY3277">
        <v>7</v>
      </c>
      <c r="CZ3277">
        <v>7</v>
      </c>
      <c r="DA3277">
        <v>7</v>
      </c>
      <c r="DB3277">
        <v>7</v>
      </c>
      <c r="DC3277">
        <v>7</v>
      </c>
      <c r="DD3277">
        <v>7</v>
      </c>
      <c r="DE3277">
        <v>7</v>
      </c>
      <c r="DF3277">
        <v>7</v>
      </c>
      <c r="DG3277">
        <v>7</v>
      </c>
      <c r="DH3277">
        <v>7</v>
      </c>
      <c r="DI3277">
        <v>7</v>
      </c>
      <c r="DJ3277">
        <v>7</v>
      </c>
      <c r="DK3277">
        <v>7</v>
      </c>
      <c r="DL3277">
        <v>7</v>
      </c>
      <c r="DM3277">
        <v>7</v>
      </c>
      <c r="DN3277">
        <v>7</v>
      </c>
      <c r="DO3277">
        <v>7</v>
      </c>
      <c r="DP3277">
        <v>7</v>
      </c>
      <c r="DQ3277">
        <v>7</v>
      </c>
      <c r="DR3277">
        <v>7</v>
      </c>
      <c r="DS3277">
        <v>7</v>
      </c>
      <c r="DT3277">
        <v>7</v>
      </c>
      <c r="DU3277">
        <v>8</v>
      </c>
      <c r="DV3277">
        <v>7</v>
      </c>
      <c r="DW3277">
        <v>7</v>
      </c>
      <c r="DX3277">
        <v>7</v>
      </c>
      <c r="DY3277">
        <v>7</v>
      </c>
      <c r="DZ3277">
        <v>7</v>
      </c>
      <c r="EA3277">
        <v>7</v>
      </c>
      <c r="EB3277">
        <v>7</v>
      </c>
      <c r="EC3277">
        <v>7</v>
      </c>
      <c r="ED3277">
        <v>7</v>
      </c>
      <c r="EE3277">
        <v>7</v>
      </c>
      <c r="EF3277">
        <v>7</v>
      </c>
      <c r="EG3277">
        <v>7</v>
      </c>
      <c r="EH3277">
        <v>7</v>
      </c>
      <c r="EI3277">
        <v>7</v>
      </c>
      <c r="EJ3277">
        <v>7</v>
      </c>
      <c r="EK3277">
        <v>7</v>
      </c>
      <c r="EL3277">
        <v>7</v>
      </c>
      <c r="EM3277">
        <v>7</v>
      </c>
      <c r="EN3277">
        <v>7</v>
      </c>
      <c r="EO3277">
        <v>7</v>
      </c>
      <c r="EP3277">
        <v>7</v>
      </c>
      <c r="EQ3277">
        <v>7</v>
      </c>
    </row>
    <row r="3278" spans="2:147" x14ac:dyDescent="0.25">
      <c r="B3278" t="s">
        <v>583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3</v>
      </c>
      <c r="BQ3278">
        <v>3</v>
      </c>
      <c r="BR3278">
        <v>3</v>
      </c>
      <c r="BS3278">
        <v>3</v>
      </c>
      <c r="BT3278">
        <v>4</v>
      </c>
      <c r="BU3278">
        <v>6</v>
      </c>
      <c r="BV3278">
        <v>7</v>
      </c>
      <c r="BW3278">
        <v>8</v>
      </c>
      <c r="BX3278">
        <v>9</v>
      </c>
      <c r="BY3278">
        <v>10</v>
      </c>
      <c r="BZ3278">
        <v>10</v>
      </c>
      <c r="CA3278">
        <v>12</v>
      </c>
      <c r="CB3278">
        <v>13</v>
      </c>
      <c r="CC3278">
        <v>13</v>
      </c>
      <c r="CD3278">
        <v>13</v>
      </c>
      <c r="CE3278">
        <v>15</v>
      </c>
      <c r="CF3278">
        <v>15</v>
      </c>
      <c r="CG3278">
        <v>16</v>
      </c>
      <c r="CH3278">
        <v>17</v>
      </c>
      <c r="CI3278">
        <v>17</v>
      </c>
      <c r="CJ3278">
        <v>23</v>
      </c>
      <c r="CK3278">
        <v>27</v>
      </c>
      <c r="CL3278">
        <v>28</v>
      </c>
      <c r="CM3278">
        <v>33</v>
      </c>
      <c r="CN3278">
        <v>39</v>
      </c>
      <c r="CO3278">
        <v>39</v>
      </c>
      <c r="CP3278">
        <v>41</v>
      </c>
      <c r="CQ3278">
        <v>45</v>
      </c>
      <c r="CR3278">
        <v>53</v>
      </c>
      <c r="CS3278">
        <v>58</v>
      </c>
      <c r="CT3278">
        <v>65</v>
      </c>
      <c r="CU3278">
        <v>72</v>
      </c>
      <c r="CV3278">
        <v>74</v>
      </c>
      <c r="CW3278">
        <v>78</v>
      </c>
      <c r="CX3278">
        <v>79</v>
      </c>
      <c r="CY3278">
        <v>95</v>
      </c>
      <c r="CZ3278">
        <v>108</v>
      </c>
      <c r="DA3278">
        <v>120</v>
      </c>
      <c r="DB3278">
        <v>134</v>
      </c>
      <c r="DC3278">
        <v>145</v>
      </c>
      <c r="DD3278">
        <v>149</v>
      </c>
      <c r="DE3278">
        <v>165</v>
      </c>
      <c r="DF3278">
        <v>190</v>
      </c>
      <c r="DG3278">
        <v>213</v>
      </c>
      <c r="DH3278">
        <v>236</v>
      </c>
      <c r="DI3278">
        <v>242</v>
      </c>
      <c r="DJ3278">
        <v>245</v>
      </c>
      <c r="DK3278">
        <v>250</v>
      </c>
      <c r="DL3278">
        <v>260</v>
      </c>
      <c r="DM3278">
        <v>271</v>
      </c>
      <c r="DN3278">
        <v>278</v>
      </c>
      <c r="DO3278">
        <v>285</v>
      </c>
      <c r="DP3278">
        <v>297</v>
      </c>
      <c r="DQ3278">
        <v>303</v>
      </c>
      <c r="DR3278">
        <v>319</v>
      </c>
      <c r="DS3278">
        <v>329</v>
      </c>
      <c r="DT3278">
        <v>345</v>
      </c>
      <c r="DU3278">
        <v>355</v>
      </c>
      <c r="DV3278">
        <v>358</v>
      </c>
      <c r="DW3278">
        <v>365</v>
      </c>
      <c r="DX3278">
        <v>372</v>
      </c>
      <c r="DY3278">
        <v>376</v>
      </c>
      <c r="DZ3278">
        <v>378</v>
      </c>
      <c r="EA3278">
        <v>394</v>
      </c>
      <c r="EB3278">
        <v>414</v>
      </c>
      <c r="EC3278">
        <v>429</v>
      </c>
      <c r="ED3278">
        <v>444</v>
      </c>
      <c r="EE3278">
        <v>448</v>
      </c>
      <c r="EF3278">
        <v>458</v>
      </c>
      <c r="EG3278">
        <v>465</v>
      </c>
      <c r="EH3278">
        <v>465</v>
      </c>
      <c r="EI3278">
        <v>470</v>
      </c>
      <c r="EJ3278">
        <v>472</v>
      </c>
      <c r="EK3278">
        <v>476</v>
      </c>
      <c r="EL3278">
        <v>480</v>
      </c>
      <c r="EM3278">
        <v>484</v>
      </c>
      <c r="EN3278">
        <v>487</v>
      </c>
      <c r="EO3278">
        <v>492</v>
      </c>
      <c r="EP3278">
        <v>499</v>
      </c>
      <c r="EQ3278">
        <v>505</v>
      </c>
    </row>
    <row r="3279" spans="2:147" x14ac:dyDescent="0.25">
      <c r="B3279" t="s">
        <v>583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1</v>
      </c>
      <c r="BV3279">
        <v>1</v>
      </c>
      <c r="BW3279">
        <v>2</v>
      </c>
      <c r="BX3279">
        <v>2</v>
      </c>
      <c r="BY3279">
        <v>2</v>
      </c>
      <c r="BZ3279">
        <v>2</v>
      </c>
      <c r="CA3279">
        <v>2</v>
      </c>
      <c r="CB3279">
        <v>2</v>
      </c>
      <c r="CC3279">
        <v>3</v>
      </c>
      <c r="CD3279">
        <v>5</v>
      </c>
      <c r="CE3279">
        <v>8</v>
      </c>
      <c r="CF3279">
        <v>9</v>
      </c>
      <c r="CG3279">
        <v>9</v>
      </c>
      <c r="CH3279">
        <v>9</v>
      </c>
      <c r="CI3279">
        <v>11</v>
      </c>
      <c r="CJ3279">
        <v>11</v>
      </c>
      <c r="CK3279">
        <v>11</v>
      </c>
      <c r="CL3279">
        <v>11</v>
      </c>
      <c r="CM3279">
        <v>11</v>
      </c>
      <c r="CN3279">
        <v>12</v>
      </c>
      <c r="CO3279">
        <v>12</v>
      </c>
      <c r="CP3279">
        <v>13</v>
      </c>
      <c r="CQ3279">
        <v>13</v>
      </c>
      <c r="CR3279">
        <v>13</v>
      </c>
      <c r="CS3279">
        <v>13</v>
      </c>
      <c r="CT3279">
        <v>13</v>
      </c>
      <c r="CU3279">
        <v>13</v>
      </c>
      <c r="CV3279">
        <v>13</v>
      </c>
      <c r="CW3279">
        <v>13</v>
      </c>
      <c r="CX3279">
        <v>13</v>
      </c>
      <c r="CY3279">
        <v>13</v>
      </c>
      <c r="CZ3279">
        <v>13</v>
      </c>
      <c r="DA3279">
        <v>13</v>
      </c>
      <c r="DB3279">
        <v>13</v>
      </c>
      <c r="DC3279">
        <v>13</v>
      </c>
      <c r="DD3279">
        <v>13</v>
      </c>
      <c r="DE3279">
        <v>13</v>
      </c>
      <c r="DF3279">
        <v>13</v>
      </c>
      <c r="DG3279">
        <v>13</v>
      </c>
      <c r="DH3279">
        <v>13</v>
      </c>
      <c r="DI3279">
        <v>13</v>
      </c>
      <c r="DJ3279">
        <v>13</v>
      </c>
      <c r="DK3279">
        <v>13</v>
      </c>
      <c r="DL3279">
        <v>13</v>
      </c>
      <c r="DM3279">
        <v>15</v>
      </c>
      <c r="DN3279">
        <v>15</v>
      </c>
      <c r="DO3279">
        <v>15</v>
      </c>
      <c r="DP3279">
        <v>15</v>
      </c>
      <c r="DQ3279">
        <v>15</v>
      </c>
      <c r="DR3279">
        <v>15</v>
      </c>
      <c r="DS3279">
        <v>15</v>
      </c>
      <c r="DT3279">
        <v>15</v>
      </c>
      <c r="DU3279">
        <v>15</v>
      </c>
      <c r="DV3279">
        <v>15</v>
      </c>
      <c r="DW3279">
        <v>15</v>
      </c>
      <c r="DX3279">
        <v>15</v>
      </c>
      <c r="DY3279">
        <v>15</v>
      </c>
      <c r="DZ3279">
        <v>15</v>
      </c>
      <c r="EA3279">
        <v>15</v>
      </c>
      <c r="EB3279">
        <v>15</v>
      </c>
      <c r="EC3279">
        <v>15</v>
      </c>
      <c r="ED3279">
        <v>15</v>
      </c>
      <c r="EE3279">
        <v>15</v>
      </c>
      <c r="EF3279">
        <v>15</v>
      </c>
      <c r="EG3279">
        <v>15</v>
      </c>
      <c r="EH3279">
        <v>15</v>
      </c>
      <c r="EI3279">
        <v>15</v>
      </c>
      <c r="EJ3279">
        <v>15</v>
      </c>
      <c r="EK3279">
        <v>15</v>
      </c>
      <c r="EL3279">
        <v>15</v>
      </c>
      <c r="EM3279">
        <v>15</v>
      </c>
      <c r="EN3279">
        <v>15</v>
      </c>
      <c r="EO3279">
        <v>15</v>
      </c>
      <c r="EP3279">
        <v>16</v>
      </c>
      <c r="EQ3279">
        <v>18</v>
      </c>
    </row>
    <row r="3280" spans="2:147" x14ac:dyDescent="0.25">
      <c r="B3280" t="s">
        <v>583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1</v>
      </c>
      <c r="BS3280">
        <v>1</v>
      </c>
      <c r="BT3280">
        <v>1</v>
      </c>
      <c r="BU3280">
        <v>1</v>
      </c>
      <c r="BV3280">
        <v>1</v>
      </c>
      <c r="BW3280">
        <v>1</v>
      </c>
      <c r="BX3280">
        <v>2</v>
      </c>
      <c r="BY3280">
        <v>4</v>
      </c>
      <c r="BZ3280">
        <v>5</v>
      </c>
      <c r="CA3280">
        <v>5</v>
      </c>
      <c r="CB3280">
        <v>5</v>
      </c>
      <c r="CC3280">
        <v>5</v>
      </c>
      <c r="CD3280">
        <v>5</v>
      </c>
      <c r="CE3280">
        <v>5</v>
      </c>
      <c r="CF3280">
        <v>5</v>
      </c>
      <c r="CG3280">
        <v>5</v>
      </c>
      <c r="CH3280">
        <v>5</v>
      </c>
      <c r="CI3280">
        <v>5</v>
      </c>
      <c r="CJ3280">
        <v>6</v>
      </c>
      <c r="CK3280">
        <v>6</v>
      </c>
      <c r="CL3280">
        <v>6</v>
      </c>
      <c r="CM3280">
        <v>7</v>
      </c>
      <c r="CN3280">
        <v>9</v>
      </c>
      <c r="CO3280">
        <v>16</v>
      </c>
      <c r="CP3280">
        <v>17</v>
      </c>
      <c r="CQ3280">
        <v>18</v>
      </c>
      <c r="CR3280">
        <v>19</v>
      </c>
      <c r="CS3280">
        <v>71</v>
      </c>
      <c r="CT3280">
        <v>75</v>
      </c>
      <c r="CU3280">
        <v>75</v>
      </c>
      <c r="CV3280">
        <v>115</v>
      </c>
      <c r="CW3280">
        <v>115</v>
      </c>
      <c r="CX3280">
        <v>115</v>
      </c>
      <c r="CY3280">
        <v>115</v>
      </c>
      <c r="CZ3280">
        <v>125</v>
      </c>
      <c r="DA3280">
        <v>125</v>
      </c>
      <c r="DB3280">
        <v>125</v>
      </c>
      <c r="DC3280">
        <v>127</v>
      </c>
      <c r="DD3280">
        <v>127</v>
      </c>
      <c r="DE3280">
        <v>128</v>
      </c>
      <c r="DF3280">
        <v>128</v>
      </c>
      <c r="DG3280">
        <v>128</v>
      </c>
      <c r="DH3280">
        <v>129</v>
      </c>
      <c r="DI3280">
        <v>131</v>
      </c>
      <c r="DJ3280">
        <v>131</v>
      </c>
      <c r="DK3280">
        <v>131</v>
      </c>
      <c r="DL3280">
        <v>131</v>
      </c>
      <c r="DM3280">
        <v>132</v>
      </c>
      <c r="DN3280">
        <v>134</v>
      </c>
      <c r="DO3280">
        <v>135</v>
      </c>
      <c r="DP3280">
        <v>135</v>
      </c>
      <c r="DQ3280">
        <v>135</v>
      </c>
      <c r="DR3280">
        <v>137</v>
      </c>
      <c r="DS3280">
        <v>137</v>
      </c>
      <c r="DT3280">
        <v>137</v>
      </c>
      <c r="DU3280">
        <v>138</v>
      </c>
      <c r="DV3280">
        <v>137</v>
      </c>
      <c r="DW3280">
        <v>141</v>
      </c>
      <c r="DX3280">
        <v>143</v>
      </c>
      <c r="DY3280">
        <v>143</v>
      </c>
      <c r="DZ3280">
        <v>143</v>
      </c>
      <c r="EA3280">
        <v>144</v>
      </c>
      <c r="EB3280">
        <v>146</v>
      </c>
      <c r="EC3280">
        <v>146</v>
      </c>
      <c r="ED3280">
        <v>146</v>
      </c>
      <c r="EE3280">
        <v>147</v>
      </c>
      <c r="EF3280">
        <v>147</v>
      </c>
      <c r="EG3280">
        <v>149</v>
      </c>
      <c r="EH3280">
        <v>150</v>
      </c>
      <c r="EI3280">
        <v>150</v>
      </c>
      <c r="EJ3280">
        <v>152</v>
      </c>
      <c r="EK3280">
        <v>152</v>
      </c>
      <c r="EL3280">
        <v>153</v>
      </c>
      <c r="EM3280">
        <v>153</v>
      </c>
      <c r="EN3280">
        <v>153</v>
      </c>
      <c r="EO3280">
        <v>154</v>
      </c>
      <c r="EP3280">
        <v>155</v>
      </c>
      <c r="EQ3280">
        <v>155</v>
      </c>
    </row>
    <row r="3281" spans="2:147" x14ac:dyDescent="0.25">
      <c r="B3281" t="s">
        <v>583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1</v>
      </c>
      <c r="BB3281">
        <v>1</v>
      </c>
      <c r="BC3281">
        <v>1</v>
      </c>
      <c r="BD3281">
        <v>1</v>
      </c>
      <c r="BE3281">
        <v>1</v>
      </c>
      <c r="BF3281">
        <v>1</v>
      </c>
      <c r="BG3281">
        <v>1</v>
      </c>
      <c r="BH3281">
        <v>1</v>
      </c>
      <c r="BI3281">
        <v>1</v>
      </c>
      <c r="BJ3281">
        <v>1</v>
      </c>
      <c r="BK3281">
        <v>1</v>
      </c>
      <c r="BL3281">
        <v>1</v>
      </c>
      <c r="BM3281">
        <v>2</v>
      </c>
      <c r="BN3281">
        <v>2</v>
      </c>
      <c r="BO3281">
        <v>2</v>
      </c>
      <c r="BP3281">
        <v>3</v>
      </c>
      <c r="BQ3281">
        <v>3</v>
      </c>
      <c r="BR3281">
        <v>3</v>
      </c>
      <c r="BS3281">
        <v>3</v>
      </c>
      <c r="BT3281">
        <v>3</v>
      </c>
      <c r="BU3281">
        <v>6</v>
      </c>
      <c r="BV3281">
        <v>7</v>
      </c>
      <c r="BW3281">
        <v>8</v>
      </c>
      <c r="BX3281">
        <v>9</v>
      </c>
      <c r="BY3281">
        <v>11</v>
      </c>
      <c r="BZ3281">
        <v>18</v>
      </c>
      <c r="CA3281">
        <v>24</v>
      </c>
      <c r="CB3281">
        <v>26</v>
      </c>
      <c r="CC3281">
        <v>29</v>
      </c>
      <c r="CD3281">
        <v>31</v>
      </c>
      <c r="CE3281">
        <v>36</v>
      </c>
      <c r="CF3281">
        <v>43</v>
      </c>
      <c r="CG3281">
        <v>47</v>
      </c>
      <c r="CH3281">
        <v>50</v>
      </c>
      <c r="CI3281">
        <v>51</v>
      </c>
      <c r="CJ3281">
        <v>56</v>
      </c>
      <c r="CK3281">
        <v>60</v>
      </c>
      <c r="CL3281">
        <v>62</v>
      </c>
      <c r="CM3281">
        <v>69</v>
      </c>
      <c r="CN3281">
        <v>72</v>
      </c>
      <c r="CO3281">
        <v>74</v>
      </c>
      <c r="CP3281">
        <v>77</v>
      </c>
      <c r="CQ3281">
        <v>79</v>
      </c>
      <c r="CR3281">
        <v>83</v>
      </c>
      <c r="CS3281">
        <v>94</v>
      </c>
      <c r="CT3281">
        <v>97</v>
      </c>
      <c r="CU3281">
        <v>101</v>
      </c>
      <c r="CV3281">
        <v>107</v>
      </c>
      <c r="CW3281">
        <v>119</v>
      </c>
      <c r="CX3281">
        <v>126</v>
      </c>
      <c r="CY3281">
        <v>131</v>
      </c>
      <c r="CZ3281">
        <v>143</v>
      </c>
      <c r="DA3281">
        <v>155</v>
      </c>
      <c r="DB3281">
        <v>174</v>
      </c>
      <c r="DC3281">
        <v>186</v>
      </c>
      <c r="DD3281">
        <v>195</v>
      </c>
      <c r="DE3281">
        <v>206</v>
      </c>
      <c r="DF3281">
        <v>223</v>
      </c>
      <c r="DG3281">
        <v>230</v>
      </c>
      <c r="DH3281">
        <v>233</v>
      </c>
      <c r="DI3281">
        <v>239</v>
      </c>
      <c r="DJ3281">
        <v>248</v>
      </c>
      <c r="DK3281">
        <v>257</v>
      </c>
      <c r="DL3281">
        <v>261</v>
      </c>
      <c r="DM3281">
        <v>270</v>
      </c>
      <c r="DN3281">
        <v>282</v>
      </c>
      <c r="DO3281">
        <v>291</v>
      </c>
      <c r="DP3281">
        <v>304</v>
      </c>
      <c r="DQ3281">
        <v>312</v>
      </c>
      <c r="DR3281">
        <v>319</v>
      </c>
      <c r="DS3281">
        <v>339</v>
      </c>
      <c r="DT3281">
        <v>351</v>
      </c>
      <c r="DU3281">
        <v>366</v>
      </c>
      <c r="DV3281">
        <v>373</v>
      </c>
      <c r="DW3281">
        <v>386</v>
      </c>
      <c r="DX3281">
        <v>401</v>
      </c>
      <c r="DY3281">
        <v>422</v>
      </c>
      <c r="DZ3281">
        <v>463</v>
      </c>
      <c r="EA3281">
        <v>474</v>
      </c>
      <c r="EB3281">
        <v>487</v>
      </c>
      <c r="EC3281">
        <v>500</v>
      </c>
      <c r="ED3281">
        <v>524</v>
      </c>
      <c r="EE3281">
        <v>556</v>
      </c>
      <c r="EF3281">
        <v>571</v>
      </c>
      <c r="EG3281">
        <v>586</v>
      </c>
      <c r="EH3281">
        <v>590</v>
      </c>
      <c r="EI3281">
        <v>593</v>
      </c>
      <c r="EJ3281">
        <v>615</v>
      </c>
      <c r="EK3281">
        <v>634</v>
      </c>
      <c r="EL3281">
        <v>695</v>
      </c>
      <c r="EM3281">
        <v>707</v>
      </c>
      <c r="EN3281">
        <v>712</v>
      </c>
      <c r="EO3281">
        <v>723</v>
      </c>
      <c r="EP3281">
        <v>729</v>
      </c>
      <c r="EQ3281">
        <v>739</v>
      </c>
    </row>
    <row r="3282" spans="2:147" x14ac:dyDescent="0.25">
      <c r="B3282" t="s">
        <v>583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1</v>
      </c>
      <c r="BI3282">
        <v>2</v>
      </c>
      <c r="BJ3282">
        <v>2</v>
      </c>
      <c r="BK3282">
        <v>2</v>
      </c>
      <c r="BL3282">
        <v>2</v>
      </c>
      <c r="BM3282">
        <v>5</v>
      </c>
      <c r="BN3282">
        <v>6</v>
      </c>
      <c r="BO3282">
        <v>6</v>
      </c>
      <c r="BP3282">
        <v>6</v>
      </c>
      <c r="BQ3282">
        <v>11</v>
      </c>
      <c r="BR3282">
        <v>11</v>
      </c>
      <c r="BS3282">
        <v>11</v>
      </c>
      <c r="BT3282">
        <v>11</v>
      </c>
      <c r="BU3282">
        <v>20</v>
      </c>
      <c r="BV3282">
        <v>24</v>
      </c>
      <c r="BW3282">
        <v>28</v>
      </c>
      <c r="BX3282">
        <v>27</v>
      </c>
      <c r="BY3282">
        <v>29</v>
      </c>
      <c r="BZ3282">
        <v>38</v>
      </c>
      <c r="CA3282">
        <v>41</v>
      </c>
      <c r="CB3282">
        <v>43</v>
      </c>
      <c r="CC3282">
        <v>49</v>
      </c>
      <c r="CD3282">
        <v>48</v>
      </c>
      <c r="CE3282">
        <v>54</v>
      </c>
      <c r="CF3282">
        <v>60</v>
      </c>
      <c r="CG3282">
        <v>67</v>
      </c>
      <c r="CH3282">
        <v>72</v>
      </c>
      <c r="CI3282">
        <v>87</v>
      </c>
      <c r="CJ3282">
        <v>95</v>
      </c>
      <c r="CK3282">
        <v>108</v>
      </c>
      <c r="CL3282">
        <v>120</v>
      </c>
      <c r="CM3282">
        <v>128</v>
      </c>
      <c r="CN3282">
        <v>143</v>
      </c>
      <c r="CO3282">
        <v>152</v>
      </c>
      <c r="CP3282">
        <v>161</v>
      </c>
      <c r="CQ3282">
        <v>164</v>
      </c>
      <c r="CR3282">
        <v>170</v>
      </c>
      <c r="CS3282">
        <v>180</v>
      </c>
      <c r="CT3282">
        <v>193</v>
      </c>
      <c r="CU3282">
        <v>198</v>
      </c>
      <c r="CV3282">
        <v>213</v>
      </c>
      <c r="CW3282">
        <v>218</v>
      </c>
      <c r="CX3282">
        <v>221</v>
      </c>
      <c r="CY3282">
        <v>225</v>
      </c>
      <c r="CZ3282">
        <v>240</v>
      </c>
      <c r="DA3282">
        <v>251</v>
      </c>
      <c r="DB3282">
        <v>262</v>
      </c>
      <c r="DC3282">
        <v>271</v>
      </c>
      <c r="DD3282">
        <v>288</v>
      </c>
      <c r="DE3282">
        <v>308</v>
      </c>
      <c r="DF3282">
        <v>321</v>
      </c>
      <c r="DG3282">
        <v>334</v>
      </c>
      <c r="DH3282">
        <v>344</v>
      </c>
      <c r="DI3282">
        <v>354</v>
      </c>
      <c r="DJ3282">
        <v>374</v>
      </c>
      <c r="DK3282">
        <v>384</v>
      </c>
      <c r="DL3282">
        <v>396</v>
      </c>
      <c r="DM3282">
        <v>413</v>
      </c>
      <c r="DN3282">
        <v>426</v>
      </c>
      <c r="DO3282">
        <v>442</v>
      </c>
      <c r="DP3282">
        <v>458</v>
      </c>
      <c r="DQ3282">
        <v>467</v>
      </c>
      <c r="DR3282">
        <v>484</v>
      </c>
      <c r="DS3282">
        <v>501</v>
      </c>
      <c r="DT3282">
        <v>514</v>
      </c>
      <c r="DU3282">
        <v>540</v>
      </c>
      <c r="DV3282">
        <v>552</v>
      </c>
      <c r="DW3282">
        <v>569</v>
      </c>
      <c r="DX3282">
        <v>581</v>
      </c>
      <c r="DY3282">
        <v>599</v>
      </c>
      <c r="DZ3282">
        <v>642</v>
      </c>
      <c r="EA3282">
        <v>657</v>
      </c>
      <c r="EB3282">
        <v>672</v>
      </c>
      <c r="EC3282">
        <v>681</v>
      </c>
      <c r="ED3282">
        <v>702</v>
      </c>
      <c r="EE3282">
        <v>713</v>
      </c>
      <c r="EF3282">
        <v>722</v>
      </c>
      <c r="EG3282">
        <v>733</v>
      </c>
      <c r="EH3282">
        <v>738</v>
      </c>
      <c r="EI3282">
        <v>742</v>
      </c>
      <c r="EJ3282">
        <v>750</v>
      </c>
      <c r="EK3282">
        <v>765</v>
      </c>
      <c r="EL3282">
        <v>803</v>
      </c>
      <c r="EM3282">
        <v>815</v>
      </c>
      <c r="EN3282">
        <v>824</v>
      </c>
      <c r="EO3282">
        <v>831</v>
      </c>
      <c r="EP3282">
        <v>841</v>
      </c>
      <c r="EQ3282">
        <v>862</v>
      </c>
    </row>
    <row r="3283" spans="2:147" x14ac:dyDescent="0.25">
      <c r="B3283" t="s">
        <v>583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1</v>
      </c>
      <c r="BW3283">
        <v>1</v>
      </c>
      <c r="BX3283">
        <v>1</v>
      </c>
      <c r="BY3283">
        <v>3</v>
      </c>
      <c r="BZ3283">
        <v>3</v>
      </c>
      <c r="CA3283">
        <v>3</v>
      </c>
      <c r="CB3283">
        <v>3</v>
      </c>
      <c r="CC3283">
        <v>3</v>
      </c>
      <c r="CD3283">
        <v>3</v>
      </c>
      <c r="CE3283">
        <v>3</v>
      </c>
      <c r="CF3283">
        <v>3</v>
      </c>
      <c r="CG3283">
        <v>3</v>
      </c>
      <c r="CH3283">
        <v>3</v>
      </c>
      <c r="CI3283">
        <v>3</v>
      </c>
      <c r="CJ3283">
        <v>3</v>
      </c>
      <c r="CK3283">
        <v>3</v>
      </c>
      <c r="CL3283">
        <v>3</v>
      </c>
      <c r="CM3283">
        <v>3</v>
      </c>
      <c r="CN3283">
        <v>3</v>
      </c>
      <c r="CO3283">
        <v>3</v>
      </c>
      <c r="CP3283">
        <v>4</v>
      </c>
      <c r="CQ3283">
        <v>4</v>
      </c>
      <c r="CR3283">
        <v>4</v>
      </c>
      <c r="CS3283">
        <v>4</v>
      </c>
      <c r="CT3283">
        <v>4</v>
      </c>
      <c r="CU3283">
        <v>4</v>
      </c>
      <c r="CV3283">
        <v>4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5</v>
      </c>
      <c r="DJ3283">
        <v>5</v>
      </c>
      <c r="DK3283">
        <v>5</v>
      </c>
      <c r="DL3283">
        <v>6</v>
      </c>
      <c r="DM3283">
        <v>6</v>
      </c>
      <c r="DN3283">
        <v>6</v>
      </c>
      <c r="DO3283">
        <v>6</v>
      </c>
      <c r="DP3283">
        <v>6</v>
      </c>
      <c r="DQ3283">
        <v>6</v>
      </c>
      <c r="DR3283">
        <v>6</v>
      </c>
      <c r="DS3283">
        <v>6</v>
      </c>
      <c r="DT3283">
        <v>6</v>
      </c>
      <c r="DU3283">
        <v>6</v>
      </c>
      <c r="DV3283">
        <v>6</v>
      </c>
      <c r="DW3283">
        <v>6</v>
      </c>
      <c r="DX3283">
        <v>6</v>
      </c>
      <c r="DY3283">
        <v>6</v>
      </c>
      <c r="DZ3283">
        <v>7</v>
      </c>
      <c r="EA3283">
        <v>8</v>
      </c>
      <c r="EB3283">
        <v>9</v>
      </c>
      <c r="EC3283">
        <v>10</v>
      </c>
      <c r="ED3283">
        <v>10</v>
      </c>
      <c r="EE3283">
        <v>10</v>
      </c>
      <c r="EF3283">
        <v>10</v>
      </c>
      <c r="EG3283">
        <v>11</v>
      </c>
      <c r="EH3283">
        <v>11</v>
      </c>
      <c r="EI3283">
        <v>10</v>
      </c>
      <c r="EJ3283">
        <v>10</v>
      </c>
      <c r="EK3283">
        <v>10</v>
      </c>
      <c r="EL3283">
        <v>10</v>
      </c>
      <c r="EM3283">
        <v>10</v>
      </c>
      <c r="EN3283">
        <v>10</v>
      </c>
      <c r="EO3283">
        <v>10</v>
      </c>
      <c r="EP3283">
        <v>11</v>
      </c>
      <c r="EQ3283">
        <v>13</v>
      </c>
    </row>
    <row r="3284" spans="2:147" x14ac:dyDescent="0.25">
      <c r="B3284" t="s">
        <v>583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1</v>
      </c>
      <c r="BX3284">
        <v>1</v>
      </c>
      <c r="BY3284">
        <v>2</v>
      </c>
      <c r="BZ3284">
        <v>3</v>
      </c>
      <c r="CA3284">
        <v>4</v>
      </c>
      <c r="CB3284">
        <v>4</v>
      </c>
      <c r="CC3284">
        <v>5</v>
      </c>
      <c r="CD3284">
        <v>6</v>
      </c>
      <c r="CE3284">
        <v>6</v>
      </c>
      <c r="CF3284">
        <v>8</v>
      </c>
      <c r="CG3284">
        <v>8</v>
      </c>
      <c r="CH3284">
        <v>8</v>
      </c>
      <c r="CI3284">
        <v>8</v>
      </c>
      <c r="CJ3284">
        <v>8</v>
      </c>
      <c r="CK3284">
        <v>10</v>
      </c>
      <c r="CL3284">
        <v>9</v>
      </c>
      <c r="CM3284">
        <v>11</v>
      </c>
      <c r="CN3284">
        <v>11</v>
      </c>
      <c r="CO3284">
        <v>11</v>
      </c>
      <c r="CP3284">
        <v>12</v>
      </c>
      <c r="CQ3284">
        <v>23</v>
      </c>
      <c r="CR3284">
        <v>23</v>
      </c>
      <c r="CS3284">
        <v>25</v>
      </c>
      <c r="CT3284">
        <v>28</v>
      </c>
      <c r="CU3284">
        <v>28</v>
      </c>
      <c r="CV3284">
        <v>28</v>
      </c>
      <c r="CW3284">
        <v>30</v>
      </c>
      <c r="CX3284">
        <v>30</v>
      </c>
      <c r="CY3284">
        <v>30</v>
      </c>
      <c r="CZ3284">
        <v>31</v>
      </c>
      <c r="DA3284">
        <v>31</v>
      </c>
      <c r="DB3284">
        <v>31</v>
      </c>
      <c r="DC3284">
        <v>31</v>
      </c>
      <c r="DD3284">
        <v>32</v>
      </c>
      <c r="DE3284">
        <v>32</v>
      </c>
      <c r="DF3284">
        <v>32</v>
      </c>
      <c r="DG3284">
        <v>32</v>
      </c>
      <c r="DH3284">
        <v>32</v>
      </c>
      <c r="DI3284">
        <v>32</v>
      </c>
      <c r="DJ3284">
        <v>33</v>
      </c>
      <c r="DK3284">
        <v>34</v>
      </c>
      <c r="DL3284">
        <v>38</v>
      </c>
      <c r="DM3284">
        <v>38</v>
      </c>
      <c r="DN3284">
        <v>53</v>
      </c>
      <c r="DO3284">
        <v>67</v>
      </c>
      <c r="DP3284">
        <v>80</v>
      </c>
      <c r="DQ3284">
        <v>80</v>
      </c>
      <c r="DR3284">
        <v>91</v>
      </c>
      <c r="DS3284">
        <v>98</v>
      </c>
      <c r="DT3284">
        <v>99</v>
      </c>
      <c r="DU3284">
        <v>100</v>
      </c>
      <c r="DV3284">
        <v>100</v>
      </c>
      <c r="DW3284">
        <v>114</v>
      </c>
      <c r="DX3284">
        <v>114</v>
      </c>
      <c r="DY3284">
        <v>114</v>
      </c>
      <c r="DZ3284">
        <v>135</v>
      </c>
      <c r="EA3284">
        <v>138</v>
      </c>
      <c r="EB3284">
        <v>142</v>
      </c>
      <c r="EC3284">
        <v>151</v>
      </c>
      <c r="ED3284">
        <v>154</v>
      </c>
      <c r="EE3284">
        <v>154</v>
      </c>
      <c r="EF3284">
        <v>161</v>
      </c>
      <c r="EG3284">
        <v>161</v>
      </c>
      <c r="EH3284">
        <v>165</v>
      </c>
      <c r="EI3284">
        <v>173</v>
      </c>
      <c r="EJ3284">
        <v>174</v>
      </c>
      <c r="EK3284">
        <v>175</v>
      </c>
      <c r="EL3284">
        <v>175</v>
      </c>
      <c r="EM3284">
        <v>175</v>
      </c>
      <c r="EN3284">
        <v>175</v>
      </c>
      <c r="EO3284">
        <v>175</v>
      </c>
      <c r="EP3284">
        <v>176</v>
      </c>
      <c r="EQ3284">
        <v>177</v>
      </c>
    </row>
    <row r="3285" spans="2:147" x14ac:dyDescent="0.25">
      <c r="B3285" t="s">
        <v>583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2</v>
      </c>
      <c r="BV3285">
        <v>2</v>
      </c>
      <c r="BW3285">
        <v>2</v>
      </c>
      <c r="BX3285">
        <v>2</v>
      </c>
      <c r="BY3285">
        <v>2</v>
      </c>
      <c r="BZ3285">
        <v>2</v>
      </c>
      <c r="CA3285">
        <v>2</v>
      </c>
      <c r="CB3285">
        <v>3</v>
      </c>
      <c r="CC3285">
        <v>4</v>
      </c>
      <c r="CD3285">
        <v>4</v>
      </c>
      <c r="CE3285">
        <v>4</v>
      </c>
      <c r="CF3285">
        <v>4</v>
      </c>
      <c r="CG3285">
        <v>4</v>
      </c>
      <c r="CH3285">
        <v>4</v>
      </c>
      <c r="CI3285">
        <v>4</v>
      </c>
      <c r="CJ3285">
        <v>4</v>
      </c>
      <c r="CK3285">
        <v>4</v>
      </c>
      <c r="CL3285">
        <v>4</v>
      </c>
      <c r="CM3285">
        <v>4</v>
      </c>
      <c r="CN3285">
        <v>4</v>
      </c>
      <c r="CO3285">
        <v>4</v>
      </c>
      <c r="CP3285">
        <v>4</v>
      </c>
      <c r="CQ3285">
        <v>4</v>
      </c>
      <c r="CR3285">
        <v>4</v>
      </c>
      <c r="CS3285">
        <v>4</v>
      </c>
      <c r="CT3285">
        <v>4</v>
      </c>
      <c r="CU3285">
        <v>4</v>
      </c>
      <c r="CV3285">
        <v>4</v>
      </c>
      <c r="CW3285">
        <v>5</v>
      </c>
      <c r="CX3285">
        <v>5</v>
      </c>
      <c r="CY3285">
        <v>6</v>
      </c>
      <c r="CZ3285">
        <v>6</v>
      </c>
      <c r="DA3285">
        <v>6</v>
      </c>
      <c r="DB3285">
        <v>6</v>
      </c>
      <c r="DC3285">
        <v>6</v>
      </c>
      <c r="DD3285">
        <v>6</v>
      </c>
      <c r="DE3285">
        <v>6</v>
      </c>
      <c r="DF3285">
        <v>6</v>
      </c>
      <c r="DG3285">
        <v>6</v>
      </c>
      <c r="DH3285">
        <v>6</v>
      </c>
      <c r="DI3285">
        <v>6</v>
      </c>
      <c r="DJ3285">
        <v>7</v>
      </c>
      <c r="DK3285">
        <v>7</v>
      </c>
      <c r="DL3285">
        <v>7</v>
      </c>
      <c r="DM3285">
        <v>6</v>
      </c>
      <c r="DN3285">
        <v>6</v>
      </c>
      <c r="DO3285">
        <v>6</v>
      </c>
      <c r="DP3285">
        <v>6</v>
      </c>
      <c r="DQ3285">
        <v>6</v>
      </c>
      <c r="DR3285">
        <v>6</v>
      </c>
      <c r="DS3285">
        <v>6</v>
      </c>
      <c r="DT3285">
        <v>6</v>
      </c>
      <c r="DU3285">
        <v>6</v>
      </c>
      <c r="DV3285">
        <v>6</v>
      </c>
      <c r="DW3285">
        <v>6</v>
      </c>
      <c r="DX3285">
        <v>6</v>
      </c>
      <c r="DY3285">
        <v>6</v>
      </c>
      <c r="DZ3285">
        <v>6</v>
      </c>
      <c r="EA3285">
        <v>6</v>
      </c>
      <c r="EB3285">
        <v>7</v>
      </c>
      <c r="EC3285">
        <v>7</v>
      </c>
      <c r="ED3285">
        <v>7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10</v>
      </c>
      <c r="EL3285">
        <v>10</v>
      </c>
      <c r="EM3285">
        <v>10</v>
      </c>
      <c r="EN3285">
        <v>9</v>
      </c>
      <c r="EO3285">
        <v>9</v>
      </c>
      <c r="EP3285">
        <v>9</v>
      </c>
      <c r="EQ3285">
        <v>9</v>
      </c>
    </row>
    <row r="3286" spans="2:147" x14ac:dyDescent="0.25">
      <c r="B3286" t="s">
        <v>583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1</v>
      </c>
      <c r="BR3286">
        <v>2</v>
      </c>
      <c r="BS3286">
        <v>2</v>
      </c>
      <c r="BT3286">
        <v>2</v>
      </c>
      <c r="BU3286">
        <v>2</v>
      </c>
      <c r="BV3286">
        <v>3</v>
      </c>
      <c r="BW3286">
        <v>3</v>
      </c>
      <c r="BX3286">
        <v>3</v>
      </c>
      <c r="BY3286">
        <v>4</v>
      </c>
      <c r="BZ3286">
        <v>4</v>
      </c>
      <c r="CA3286">
        <v>4</v>
      </c>
      <c r="CB3286">
        <v>5</v>
      </c>
      <c r="CC3286">
        <v>6</v>
      </c>
      <c r="CD3286">
        <v>8</v>
      </c>
      <c r="CE3286">
        <v>9</v>
      </c>
      <c r="CF3286">
        <v>10</v>
      </c>
      <c r="CG3286">
        <v>15</v>
      </c>
      <c r="CH3286">
        <v>15</v>
      </c>
      <c r="CI3286">
        <v>17</v>
      </c>
      <c r="CJ3286">
        <v>19</v>
      </c>
      <c r="CK3286">
        <v>20</v>
      </c>
      <c r="CL3286">
        <v>21</v>
      </c>
      <c r="CM3286">
        <v>22</v>
      </c>
      <c r="CN3286">
        <v>24</v>
      </c>
      <c r="CO3286">
        <v>24</v>
      </c>
      <c r="CP3286">
        <v>24</v>
      </c>
      <c r="CQ3286">
        <v>26</v>
      </c>
      <c r="CR3286">
        <v>27</v>
      </c>
      <c r="CS3286">
        <v>30</v>
      </c>
      <c r="CT3286">
        <v>36</v>
      </c>
      <c r="CU3286">
        <v>42</v>
      </c>
      <c r="CV3286">
        <v>43</v>
      </c>
      <c r="CW3286">
        <v>44</v>
      </c>
      <c r="CX3286">
        <v>47</v>
      </c>
      <c r="CY3286">
        <v>51</v>
      </c>
      <c r="CZ3286">
        <v>52</v>
      </c>
      <c r="DA3286">
        <v>57</v>
      </c>
      <c r="DB3286">
        <v>61</v>
      </c>
      <c r="DC3286">
        <v>61</v>
      </c>
      <c r="DD3286">
        <v>63</v>
      </c>
      <c r="DE3286">
        <v>68</v>
      </c>
      <c r="DF3286">
        <v>71</v>
      </c>
      <c r="DG3286">
        <v>75</v>
      </c>
      <c r="DH3286">
        <v>78</v>
      </c>
      <c r="DI3286">
        <v>82</v>
      </c>
      <c r="DJ3286">
        <v>85</v>
      </c>
      <c r="DK3286">
        <v>86</v>
      </c>
      <c r="DL3286">
        <v>87</v>
      </c>
      <c r="DM3286">
        <v>88</v>
      </c>
      <c r="DN3286">
        <v>90</v>
      </c>
      <c r="DO3286">
        <v>94</v>
      </c>
      <c r="DP3286">
        <v>96</v>
      </c>
      <c r="DQ3286">
        <v>99</v>
      </c>
      <c r="DR3286">
        <v>99</v>
      </c>
      <c r="DS3286">
        <v>103</v>
      </c>
      <c r="DT3286">
        <v>105</v>
      </c>
      <c r="DU3286">
        <v>110</v>
      </c>
      <c r="DV3286">
        <v>110</v>
      </c>
      <c r="DW3286">
        <v>110</v>
      </c>
      <c r="DX3286">
        <v>111</v>
      </c>
      <c r="DY3286">
        <v>117</v>
      </c>
      <c r="DZ3286">
        <v>117</v>
      </c>
      <c r="EA3286">
        <v>129</v>
      </c>
      <c r="EB3286">
        <v>141</v>
      </c>
      <c r="EC3286">
        <v>146</v>
      </c>
      <c r="ED3286">
        <v>155</v>
      </c>
      <c r="EE3286">
        <v>157</v>
      </c>
      <c r="EF3286">
        <v>157</v>
      </c>
      <c r="EG3286">
        <v>166</v>
      </c>
      <c r="EH3286">
        <v>204</v>
      </c>
      <c r="EI3286">
        <v>217</v>
      </c>
      <c r="EJ3286">
        <v>220</v>
      </c>
      <c r="EK3286">
        <v>222</v>
      </c>
      <c r="EL3286">
        <v>222</v>
      </c>
      <c r="EM3286">
        <v>220</v>
      </c>
      <c r="EN3286">
        <v>222</v>
      </c>
      <c r="EO3286">
        <v>225</v>
      </c>
      <c r="EP3286">
        <v>225</v>
      </c>
      <c r="EQ3286">
        <v>228</v>
      </c>
    </row>
    <row r="3287" spans="2:147" x14ac:dyDescent="0.25">
      <c r="B3287" t="s">
        <v>583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2</v>
      </c>
      <c r="BU3287">
        <v>2</v>
      </c>
      <c r="BV3287">
        <v>2</v>
      </c>
      <c r="BW3287">
        <v>2</v>
      </c>
      <c r="BX3287">
        <v>2</v>
      </c>
      <c r="BY3287">
        <v>3</v>
      </c>
      <c r="BZ3287">
        <v>3</v>
      </c>
      <c r="CA3287">
        <v>5</v>
      </c>
      <c r="CB3287">
        <v>5</v>
      </c>
      <c r="CC3287">
        <v>10</v>
      </c>
      <c r="CD3287">
        <v>12</v>
      </c>
      <c r="CE3287">
        <v>15</v>
      </c>
      <c r="CF3287">
        <v>17</v>
      </c>
      <c r="CG3287">
        <v>24</v>
      </c>
      <c r="CH3287">
        <v>24</v>
      </c>
      <c r="CI3287">
        <v>28</v>
      </c>
      <c r="CJ3287">
        <v>28</v>
      </c>
      <c r="CK3287">
        <v>27</v>
      </c>
      <c r="CL3287">
        <v>27</v>
      </c>
      <c r="CM3287">
        <v>28</v>
      </c>
      <c r="CN3287">
        <v>27</v>
      </c>
      <c r="CO3287">
        <v>29</v>
      </c>
      <c r="CP3287">
        <v>29</v>
      </c>
      <c r="CQ3287">
        <v>29</v>
      </c>
      <c r="CR3287">
        <v>29</v>
      </c>
      <c r="CS3287">
        <v>30</v>
      </c>
      <c r="CT3287">
        <v>30</v>
      </c>
      <c r="CU3287">
        <v>30</v>
      </c>
      <c r="CV3287">
        <v>34</v>
      </c>
      <c r="CW3287">
        <v>34</v>
      </c>
      <c r="CX3287">
        <v>34</v>
      </c>
      <c r="CY3287">
        <v>36</v>
      </c>
      <c r="CZ3287">
        <v>36</v>
      </c>
      <c r="DA3287">
        <v>38</v>
      </c>
      <c r="DB3287">
        <v>39</v>
      </c>
      <c r="DC3287">
        <v>39</v>
      </c>
      <c r="DD3287">
        <v>39</v>
      </c>
      <c r="DE3287">
        <v>40</v>
      </c>
      <c r="DF3287">
        <v>41</v>
      </c>
      <c r="DG3287">
        <v>41</v>
      </c>
      <c r="DH3287">
        <v>42</v>
      </c>
      <c r="DI3287">
        <v>42</v>
      </c>
      <c r="DJ3287">
        <v>49</v>
      </c>
      <c r="DK3287">
        <v>49</v>
      </c>
      <c r="DL3287">
        <v>48</v>
      </c>
      <c r="DM3287">
        <v>49</v>
      </c>
      <c r="DN3287">
        <v>49</v>
      </c>
      <c r="DO3287">
        <v>49</v>
      </c>
      <c r="DP3287">
        <v>49</v>
      </c>
      <c r="DQ3287">
        <v>49</v>
      </c>
      <c r="DR3287">
        <v>49</v>
      </c>
      <c r="DS3287">
        <v>50</v>
      </c>
      <c r="DT3287">
        <v>50</v>
      </c>
      <c r="DU3287">
        <v>51</v>
      </c>
      <c r="DV3287">
        <v>51</v>
      </c>
      <c r="DW3287">
        <v>51</v>
      </c>
      <c r="DX3287">
        <v>51</v>
      </c>
      <c r="DY3287">
        <v>51</v>
      </c>
      <c r="DZ3287">
        <v>51</v>
      </c>
      <c r="EA3287">
        <v>51</v>
      </c>
      <c r="EB3287">
        <v>51</v>
      </c>
      <c r="EC3287">
        <v>51</v>
      </c>
      <c r="ED3287">
        <v>51</v>
      </c>
      <c r="EE3287">
        <v>51</v>
      </c>
      <c r="EF3287">
        <v>51</v>
      </c>
      <c r="EG3287">
        <v>52</v>
      </c>
      <c r="EH3287">
        <v>53</v>
      </c>
      <c r="EI3287">
        <v>53</v>
      </c>
      <c r="EJ3287">
        <v>53</v>
      </c>
      <c r="EK3287">
        <v>53</v>
      </c>
      <c r="EL3287">
        <v>57</v>
      </c>
      <c r="EM3287">
        <v>57</v>
      </c>
      <c r="EN3287">
        <v>57</v>
      </c>
      <c r="EO3287">
        <v>58</v>
      </c>
      <c r="EP3287">
        <v>58</v>
      </c>
      <c r="EQ3287">
        <v>58</v>
      </c>
    </row>
    <row r="3288" spans="2:147" x14ac:dyDescent="0.25">
      <c r="B3288" t="s">
        <v>583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1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1</v>
      </c>
      <c r="BZ3288">
        <v>2</v>
      </c>
      <c r="CA3288">
        <v>2</v>
      </c>
      <c r="CB3288">
        <v>3</v>
      </c>
      <c r="CC3288">
        <v>3</v>
      </c>
      <c r="CD3288">
        <v>5</v>
      </c>
      <c r="CE3288">
        <v>5</v>
      </c>
      <c r="CF3288">
        <v>8</v>
      </c>
      <c r="CG3288">
        <v>8</v>
      </c>
      <c r="CH3288">
        <v>8</v>
      </c>
      <c r="CI3288">
        <v>8</v>
      </c>
      <c r="CJ3288">
        <v>8</v>
      </c>
      <c r="CK3288">
        <v>8</v>
      </c>
      <c r="CL3288">
        <v>9</v>
      </c>
      <c r="CM3288">
        <v>9</v>
      </c>
      <c r="CN3288">
        <v>10</v>
      </c>
      <c r="CO3288">
        <v>10</v>
      </c>
      <c r="CP3288">
        <v>10</v>
      </c>
      <c r="CQ3288">
        <v>10</v>
      </c>
      <c r="CR3288">
        <v>12</v>
      </c>
      <c r="CS3288">
        <v>14</v>
      </c>
      <c r="CT3288">
        <v>14</v>
      </c>
      <c r="CU3288">
        <v>17</v>
      </c>
      <c r="CV3288">
        <v>20</v>
      </c>
      <c r="CW3288">
        <v>20</v>
      </c>
      <c r="CX3288">
        <v>21</v>
      </c>
      <c r="CY3288">
        <v>22</v>
      </c>
      <c r="CZ3288">
        <v>21</v>
      </c>
      <c r="DA3288">
        <v>23</v>
      </c>
      <c r="DB3288">
        <v>25</v>
      </c>
      <c r="DC3288">
        <v>26</v>
      </c>
      <c r="DD3288">
        <v>31</v>
      </c>
      <c r="DE3288">
        <v>30</v>
      </c>
      <c r="DF3288">
        <v>31</v>
      </c>
      <c r="DG3288">
        <v>33</v>
      </c>
      <c r="DH3288">
        <v>35</v>
      </c>
      <c r="DI3288">
        <v>37</v>
      </c>
      <c r="DJ3288">
        <v>38</v>
      </c>
      <c r="DK3288">
        <v>38</v>
      </c>
      <c r="DL3288">
        <v>41</v>
      </c>
      <c r="DM3288">
        <v>42</v>
      </c>
      <c r="DN3288">
        <v>42</v>
      </c>
      <c r="DO3288">
        <v>42</v>
      </c>
      <c r="DP3288">
        <v>42</v>
      </c>
      <c r="DQ3288">
        <v>42</v>
      </c>
      <c r="DR3288">
        <v>42</v>
      </c>
      <c r="DS3288">
        <v>43</v>
      </c>
      <c r="DT3288">
        <v>42</v>
      </c>
      <c r="DU3288">
        <v>43</v>
      </c>
      <c r="DV3288">
        <v>43</v>
      </c>
      <c r="DW3288">
        <v>46</v>
      </c>
      <c r="DX3288">
        <v>48</v>
      </c>
      <c r="DY3288">
        <v>50</v>
      </c>
      <c r="DZ3288">
        <v>54</v>
      </c>
      <c r="EA3288">
        <v>61</v>
      </c>
      <c r="EB3288">
        <v>63</v>
      </c>
      <c r="EC3288">
        <v>63</v>
      </c>
      <c r="ED3288">
        <v>63</v>
      </c>
      <c r="EE3288">
        <v>65</v>
      </c>
      <c r="EF3288">
        <v>68</v>
      </c>
      <c r="EG3288">
        <v>70</v>
      </c>
      <c r="EH3288">
        <v>76</v>
      </c>
      <c r="EI3288">
        <v>80</v>
      </c>
      <c r="EJ3288">
        <v>80</v>
      </c>
      <c r="EK3288">
        <v>81</v>
      </c>
      <c r="EL3288">
        <v>81</v>
      </c>
      <c r="EM3288">
        <v>82</v>
      </c>
      <c r="EN3288">
        <v>83</v>
      </c>
      <c r="EO3288">
        <v>83</v>
      </c>
      <c r="EP3288">
        <v>83</v>
      </c>
      <c r="EQ3288">
        <v>84</v>
      </c>
    </row>
    <row r="3289" spans="2:147" x14ac:dyDescent="0.25">
      <c r="B3289" t="s">
        <v>583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1</v>
      </c>
      <c r="BZ3289">
        <v>0</v>
      </c>
      <c r="CA3289">
        <v>1</v>
      </c>
      <c r="CB3289">
        <v>1</v>
      </c>
      <c r="CC3289">
        <v>3</v>
      </c>
      <c r="CD3289">
        <v>4</v>
      </c>
      <c r="CE3289">
        <v>5</v>
      </c>
      <c r="CF3289">
        <v>8</v>
      </c>
      <c r="CG3289">
        <v>8</v>
      </c>
      <c r="CH3289">
        <v>8</v>
      </c>
      <c r="CI3289">
        <v>13</v>
      </c>
      <c r="CJ3289">
        <v>14</v>
      </c>
      <c r="CK3289">
        <v>15</v>
      </c>
      <c r="CL3289">
        <v>18</v>
      </c>
      <c r="CM3289">
        <v>17</v>
      </c>
      <c r="CN3289">
        <v>18</v>
      </c>
      <c r="CO3289">
        <v>18</v>
      </c>
      <c r="CP3289">
        <v>18</v>
      </c>
      <c r="CQ3289">
        <v>18</v>
      </c>
      <c r="CR3289">
        <v>18</v>
      </c>
      <c r="CS3289">
        <v>20</v>
      </c>
      <c r="CT3289">
        <v>20</v>
      </c>
      <c r="CU3289">
        <v>20</v>
      </c>
      <c r="CV3289">
        <v>20</v>
      </c>
      <c r="CW3289">
        <v>21</v>
      </c>
      <c r="CX3289">
        <v>22</v>
      </c>
      <c r="CY3289">
        <v>22</v>
      </c>
      <c r="CZ3289">
        <v>22</v>
      </c>
      <c r="DA3289">
        <v>22</v>
      </c>
      <c r="DB3289">
        <v>22</v>
      </c>
      <c r="DC3289">
        <v>22</v>
      </c>
      <c r="DD3289">
        <v>22</v>
      </c>
      <c r="DE3289">
        <v>22</v>
      </c>
      <c r="DF3289">
        <v>22</v>
      </c>
      <c r="DG3289">
        <v>22</v>
      </c>
      <c r="DH3289">
        <v>22</v>
      </c>
      <c r="DI3289">
        <v>22</v>
      </c>
      <c r="DJ3289">
        <v>22</v>
      </c>
      <c r="DK3289">
        <v>22</v>
      </c>
      <c r="DL3289">
        <v>22</v>
      </c>
      <c r="DM3289">
        <v>23</v>
      </c>
      <c r="DN3289">
        <v>23</v>
      </c>
      <c r="DO3289">
        <v>23</v>
      </c>
      <c r="DP3289">
        <v>23</v>
      </c>
      <c r="DQ3289">
        <v>23</v>
      </c>
      <c r="DR3289">
        <v>23</v>
      </c>
      <c r="DS3289">
        <v>23</v>
      </c>
      <c r="DT3289">
        <v>23</v>
      </c>
      <c r="DU3289">
        <v>24</v>
      </c>
      <c r="DV3289">
        <v>24</v>
      </c>
      <c r="DW3289">
        <v>24</v>
      </c>
      <c r="DX3289">
        <v>24</v>
      </c>
      <c r="DY3289">
        <v>24</v>
      </c>
      <c r="DZ3289">
        <v>24</v>
      </c>
      <c r="EA3289">
        <v>24</v>
      </c>
      <c r="EB3289">
        <v>24</v>
      </c>
      <c r="EC3289">
        <v>24</v>
      </c>
      <c r="ED3289">
        <v>24</v>
      </c>
      <c r="EE3289">
        <v>25</v>
      </c>
      <c r="EF3289">
        <v>25</v>
      </c>
      <c r="EG3289">
        <v>25</v>
      </c>
      <c r="EH3289">
        <v>25</v>
      </c>
      <c r="EI3289">
        <v>27</v>
      </c>
      <c r="EJ3289">
        <v>27</v>
      </c>
      <c r="EK3289">
        <v>27</v>
      </c>
      <c r="EL3289">
        <v>27</v>
      </c>
      <c r="EM3289">
        <v>27</v>
      </c>
      <c r="EN3289">
        <v>27</v>
      </c>
      <c r="EO3289">
        <v>27</v>
      </c>
      <c r="EP3289">
        <v>27</v>
      </c>
      <c r="EQ3289">
        <v>27</v>
      </c>
    </row>
    <row r="3290" spans="2:147" x14ac:dyDescent="0.25">
      <c r="B3290" t="s">
        <v>583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1</v>
      </c>
      <c r="BU3290">
        <v>1</v>
      </c>
      <c r="BV3290">
        <v>1</v>
      </c>
      <c r="BW3290">
        <v>2</v>
      </c>
      <c r="BX3290">
        <v>2</v>
      </c>
      <c r="BY3290">
        <v>2</v>
      </c>
      <c r="BZ3290">
        <v>2</v>
      </c>
      <c r="CA3290">
        <v>2</v>
      </c>
      <c r="CB3290">
        <v>3</v>
      </c>
      <c r="CC3290">
        <v>3</v>
      </c>
      <c r="CD3290">
        <v>6</v>
      </c>
      <c r="CE3290">
        <v>6</v>
      </c>
      <c r="CF3290">
        <v>7</v>
      </c>
      <c r="CG3290">
        <v>7</v>
      </c>
      <c r="CH3290">
        <v>7</v>
      </c>
      <c r="CI3290">
        <v>7</v>
      </c>
      <c r="CJ3290">
        <v>7</v>
      </c>
      <c r="CK3290">
        <v>7</v>
      </c>
      <c r="CL3290">
        <v>7</v>
      </c>
      <c r="CM3290">
        <v>8</v>
      </c>
      <c r="CN3290">
        <v>8</v>
      </c>
      <c r="CO3290">
        <v>10</v>
      </c>
      <c r="CP3290">
        <v>10</v>
      </c>
      <c r="CQ3290">
        <v>10</v>
      </c>
      <c r="CR3290">
        <v>11</v>
      </c>
      <c r="CS3290">
        <v>11</v>
      </c>
      <c r="CT3290">
        <v>11</v>
      </c>
      <c r="CU3290">
        <v>11</v>
      </c>
      <c r="CV3290">
        <v>11</v>
      </c>
      <c r="CW3290">
        <v>11</v>
      </c>
      <c r="CX3290">
        <v>11</v>
      </c>
      <c r="CY3290">
        <v>11</v>
      </c>
      <c r="CZ3290">
        <v>11</v>
      </c>
      <c r="DA3290">
        <v>11</v>
      </c>
      <c r="DB3290">
        <v>11</v>
      </c>
      <c r="DC3290">
        <v>12</v>
      </c>
      <c r="DD3290">
        <v>12</v>
      </c>
      <c r="DE3290">
        <v>12</v>
      </c>
      <c r="DF3290">
        <v>12</v>
      </c>
      <c r="DG3290">
        <v>12</v>
      </c>
      <c r="DH3290">
        <v>12</v>
      </c>
      <c r="DI3290">
        <v>13</v>
      </c>
      <c r="DJ3290">
        <v>13</v>
      </c>
      <c r="DK3290">
        <v>13</v>
      </c>
      <c r="DL3290">
        <v>14</v>
      </c>
      <c r="DM3290">
        <v>15</v>
      </c>
      <c r="DN3290">
        <v>15</v>
      </c>
      <c r="DO3290">
        <v>15</v>
      </c>
      <c r="DP3290">
        <v>16</v>
      </c>
      <c r="DQ3290">
        <v>16</v>
      </c>
      <c r="DR3290">
        <v>16</v>
      </c>
      <c r="DS3290">
        <v>16</v>
      </c>
      <c r="DT3290">
        <v>16</v>
      </c>
      <c r="DU3290">
        <v>16</v>
      </c>
      <c r="DV3290">
        <v>17</v>
      </c>
      <c r="DW3290">
        <v>17</v>
      </c>
      <c r="DX3290">
        <v>17</v>
      </c>
      <c r="DY3290">
        <v>18</v>
      </c>
      <c r="DZ3290">
        <v>21</v>
      </c>
      <c r="EA3290">
        <v>21</v>
      </c>
      <c r="EB3290">
        <v>21</v>
      </c>
      <c r="EC3290">
        <v>21</v>
      </c>
      <c r="ED3290">
        <v>21</v>
      </c>
      <c r="EE3290">
        <v>23</v>
      </c>
      <c r="EF3290">
        <v>23</v>
      </c>
      <c r="EG3290">
        <v>23</v>
      </c>
      <c r="EH3290">
        <v>29</v>
      </c>
      <c r="EI3290">
        <v>30</v>
      </c>
      <c r="EJ3290">
        <v>30</v>
      </c>
      <c r="EK3290">
        <v>33</v>
      </c>
      <c r="EL3290">
        <v>36</v>
      </c>
      <c r="EM3290">
        <v>36</v>
      </c>
      <c r="EN3290">
        <v>38</v>
      </c>
      <c r="EO3290">
        <v>38</v>
      </c>
      <c r="EP3290">
        <v>42</v>
      </c>
      <c r="EQ3290">
        <v>42</v>
      </c>
    </row>
    <row r="3291" spans="2:147" x14ac:dyDescent="0.25">
      <c r="B3291" t="s">
        <v>583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1</v>
      </c>
      <c r="BI3291">
        <v>1</v>
      </c>
      <c r="BJ3291">
        <v>1</v>
      </c>
      <c r="BK3291">
        <v>3</v>
      </c>
      <c r="BL3291">
        <v>3</v>
      </c>
      <c r="BM3291">
        <v>5</v>
      </c>
      <c r="BN3291">
        <v>5</v>
      </c>
      <c r="BO3291">
        <v>6</v>
      </c>
      <c r="BP3291">
        <v>8</v>
      </c>
      <c r="BQ3291">
        <v>9</v>
      </c>
      <c r="BR3291">
        <v>9</v>
      </c>
      <c r="BS3291">
        <v>9</v>
      </c>
      <c r="BT3291">
        <v>9</v>
      </c>
      <c r="BU3291">
        <v>11</v>
      </c>
      <c r="BV3291">
        <v>14</v>
      </c>
      <c r="BW3291">
        <v>16</v>
      </c>
      <c r="BX3291">
        <v>17</v>
      </c>
      <c r="BY3291">
        <v>17</v>
      </c>
      <c r="BZ3291">
        <v>19</v>
      </c>
      <c r="CA3291">
        <v>20</v>
      </c>
      <c r="CB3291">
        <v>21</v>
      </c>
      <c r="CC3291">
        <v>25</v>
      </c>
      <c r="CD3291">
        <v>25</v>
      </c>
      <c r="CE3291">
        <v>25</v>
      </c>
      <c r="CF3291">
        <v>25</v>
      </c>
      <c r="CG3291">
        <v>27</v>
      </c>
      <c r="CH3291">
        <v>29</v>
      </c>
      <c r="CI3291">
        <v>33</v>
      </c>
      <c r="CJ3291">
        <v>35</v>
      </c>
      <c r="CK3291">
        <v>35</v>
      </c>
      <c r="CL3291">
        <v>37</v>
      </c>
      <c r="CM3291">
        <v>38</v>
      </c>
      <c r="CN3291">
        <v>38</v>
      </c>
      <c r="CO3291">
        <v>44</v>
      </c>
      <c r="CP3291">
        <v>44</v>
      </c>
      <c r="CQ3291">
        <v>43</v>
      </c>
      <c r="CR3291">
        <v>43</v>
      </c>
      <c r="CS3291">
        <v>43</v>
      </c>
      <c r="CT3291">
        <v>43</v>
      </c>
      <c r="CU3291">
        <v>44</v>
      </c>
      <c r="CV3291">
        <v>44</v>
      </c>
      <c r="CW3291">
        <v>44</v>
      </c>
      <c r="CX3291">
        <v>45</v>
      </c>
      <c r="CY3291">
        <v>45</v>
      </c>
      <c r="CZ3291">
        <v>46</v>
      </c>
      <c r="DA3291">
        <v>46</v>
      </c>
      <c r="DB3291">
        <v>46</v>
      </c>
      <c r="DC3291">
        <v>47</v>
      </c>
      <c r="DD3291">
        <v>47</v>
      </c>
      <c r="DE3291">
        <v>48</v>
      </c>
      <c r="DF3291">
        <v>50</v>
      </c>
      <c r="DG3291">
        <v>51</v>
      </c>
      <c r="DH3291">
        <v>55</v>
      </c>
      <c r="DI3291">
        <v>55</v>
      </c>
      <c r="DJ3291">
        <v>56</v>
      </c>
      <c r="DK3291">
        <v>57</v>
      </c>
      <c r="DL3291">
        <v>59</v>
      </c>
      <c r="DM3291">
        <v>60</v>
      </c>
      <c r="DN3291">
        <v>61</v>
      </c>
      <c r="DO3291">
        <v>62</v>
      </c>
      <c r="DP3291">
        <v>62</v>
      </c>
      <c r="DQ3291">
        <v>62</v>
      </c>
      <c r="DR3291">
        <v>63</v>
      </c>
      <c r="DS3291">
        <v>63</v>
      </c>
      <c r="DT3291">
        <v>63</v>
      </c>
      <c r="DU3291">
        <v>65</v>
      </c>
      <c r="DV3291">
        <v>67</v>
      </c>
      <c r="DW3291">
        <v>67</v>
      </c>
      <c r="DX3291">
        <v>68</v>
      </c>
      <c r="DY3291">
        <v>69</v>
      </c>
      <c r="DZ3291">
        <v>71</v>
      </c>
      <c r="EA3291">
        <v>71</v>
      </c>
      <c r="EB3291">
        <v>72</v>
      </c>
      <c r="EC3291">
        <v>72</v>
      </c>
      <c r="ED3291">
        <v>72</v>
      </c>
      <c r="EE3291">
        <v>74</v>
      </c>
      <c r="EF3291">
        <v>77</v>
      </c>
      <c r="EG3291">
        <v>77</v>
      </c>
      <c r="EH3291">
        <v>77</v>
      </c>
      <c r="EI3291">
        <v>77</v>
      </c>
      <c r="EJ3291">
        <v>79</v>
      </c>
      <c r="EK3291">
        <v>82</v>
      </c>
      <c r="EL3291">
        <v>86</v>
      </c>
      <c r="EM3291">
        <v>86</v>
      </c>
      <c r="EN3291">
        <v>86</v>
      </c>
      <c r="EO3291">
        <v>86</v>
      </c>
      <c r="EP3291">
        <v>89</v>
      </c>
      <c r="EQ3291">
        <v>90</v>
      </c>
    </row>
    <row r="3292" spans="2:147" x14ac:dyDescent="0.25">
      <c r="B3292" t="s">
        <v>583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2</v>
      </c>
      <c r="BH3292">
        <v>2</v>
      </c>
      <c r="BI3292">
        <v>2</v>
      </c>
      <c r="BJ3292">
        <v>4</v>
      </c>
      <c r="BK3292">
        <v>3</v>
      </c>
      <c r="BL3292">
        <v>5</v>
      </c>
      <c r="BM3292">
        <v>5</v>
      </c>
      <c r="BN3292">
        <v>6</v>
      </c>
      <c r="BO3292">
        <v>8</v>
      </c>
      <c r="BP3292">
        <v>9</v>
      </c>
      <c r="BQ3292">
        <v>14</v>
      </c>
      <c r="BR3292">
        <v>18</v>
      </c>
      <c r="BS3292">
        <v>20</v>
      </c>
      <c r="BT3292">
        <v>25</v>
      </c>
      <c r="BU3292">
        <v>26</v>
      </c>
      <c r="BV3292">
        <v>30</v>
      </c>
      <c r="BW3292">
        <v>32</v>
      </c>
      <c r="BX3292">
        <v>33</v>
      </c>
      <c r="BY3292">
        <v>56</v>
      </c>
      <c r="BZ3292">
        <v>68</v>
      </c>
      <c r="CA3292">
        <v>74</v>
      </c>
      <c r="CB3292">
        <v>93</v>
      </c>
      <c r="CC3292">
        <v>126</v>
      </c>
      <c r="CD3292">
        <v>143</v>
      </c>
      <c r="CE3292">
        <v>149</v>
      </c>
      <c r="CF3292">
        <v>174</v>
      </c>
      <c r="CG3292">
        <v>188</v>
      </c>
      <c r="CH3292">
        <v>198</v>
      </c>
      <c r="CI3292">
        <v>235</v>
      </c>
      <c r="CJ3292">
        <v>247</v>
      </c>
      <c r="CK3292">
        <v>254</v>
      </c>
      <c r="CL3292">
        <v>275</v>
      </c>
      <c r="CM3292">
        <v>321</v>
      </c>
      <c r="CN3292">
        <v>354</v>
      </c>
      <c r="CO3292">
        <v>383</v>
      </c>
      <c r="CP3292">
        <v>421</v>
      </c>
      <c r="CQ3292">
        <v>462</v>
      </c>
      <c r="CR3292">
        <v>474</v>
      </c>
      <c r="CS3292">
        <v>512</v>
      </c>
      <c r="CT3292">
        <v>547</v>
      </c>
      <c r="CU3292">
        <v>575</v>
      </c>
      <c r="CV3292">
        <v>591</v>
      </c>
      <c r="CW3292">
        <v>627</v>
      </c>
      <c r="CX3292">
        <v>653</v>
      </c>
      <c r="CY3292">
        <v>700</v>
      </c>
      <c r="CZ3292">
        <v>754</v>
      </c>
      <c r="DA3292">
        <v>802</v>
      </c>
      <c r="DB3292">
        <v>848</v>
      </c>
      <c r="DC3292">
        <v>899</v>
      </c>
      <c r="DD3292">
        <v>940</v>
      </c>
      <c r="DE3292">
        <v>983</v>
      </c>
      <c r="DF3292">
        <v>1022</v>
      </c>
      <c r="DG3292">
        <v>1060</v>
      </c>
      <c r="DH3292">
        <v>1110</v>
      </c>
      <c r="DI3292">
        <v>1142</v>
      </c>
      <c r="DJ3292">
        <v>1193</v>
      </c>
      <c r="DK3292">
        <v>1224</v>
      </c>
      <c r="DL3292">
        <v>1240</v>
      </c>
      <c r="DM3292">
        <v>1305</v>
      </c>
      <c r="DN3292">
        <v>1349</v>
      </c>
      <c r="DO3292">
        <v>1396</v>
      </c>
      <c r="DP3292">
        <v>1460</v>
      </c>
      <c r="DQ3292">
        <v>1476</v>
      </c>
      <c r="DR3292">
        <v>1510</v>
      </c>
      <c r="DS3292">
        <v>1544</v>
      </c>
      <c r="DT3292">
        <v>1577</v>
      </c>
      <c r="DU3292">
        <v>1627</v>
      </c>
      <c r="DV3292">
        <v>1657</v>
      </c>
      <c r="DW3292">
        <v>1703</v>
      </c>
      <c r="DX3292">
        <v>1733</v>
      </c>
      <c r="DY3292">
        <v>1754</v>
      </c>
      <c r="DZ3292">
        <v>1785</v>
      </c>
      <c r="EA3292">
        <v>1824</v>
      </c>
      <c r="EB3292">
        <v>1887</v>
      </c>
      <c r="EC3292">
        <v>1941</v>
      </c>
      <c r="ED3292">
        <v>1960</v>
      </c>
      <c r="EE3292">
        <v>1974</v>
      </c>
      <c r="EF3292">
        <v>1981</v>
      </c>
      <c r="EG3292">
        <v>2000</v>
      </c>
      <c r="EH3292">
        <v>2016</v>
      </c>
      <c r="EI3292">
        <v>2031</v>
      </c>
      <c r="EJ3292">
        <v>2045</v>
      </c>
      <c r="EK3292">
        <v>2070</v>
      </c>
      <c r="EL3292">
        <v>2095</v>
      </c>
      <c r="EM3292">
        <v>2102</v>
      </c>
      <c r="EN3292">
        <v>2115</v>
      </c>
      <c r="EO3292">
        <v>2125</v>
      </c>
      <c r="EP3292">
        <v>2127</v>
      </c>
      <c r="EQ3292">
        <v>2128</v>
      </c>
    </row>
    <row r="3293" spans="2:147" x14ac:dyDescent="0.25">
      <c r="B3293" t="s">
        <v>583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1</v>
      </c>
      <c r="CS3293">
        <v>1</v>
      </c>
      <c r="CT3293">
        <v>1</v>
      </c>
      <c r="CU3293">
        <v>1</v>
      </c>
      <c r="CV3293">
        <v>1</v>
      </c>
      <c r="CW3293">
        <v>1</v>
      </c>
      <c r="CX3293">
        <v>1</v>
      </c>
      <c r="CY3293">
        <v>1</v>
      </c>
      <c r="CZ3293">
        <v>1</v>
      </c>
      <c r="DA3293">
        <v>1</v>
      </c>
      <c r="DB3293">
        <v>1</v>
      </c>
      <c r="DC3293">
        <v>2</v>
      </c>
      <c r="DD3293">
        <v>2</v>
      </c>
      <c r="DE3293">
        <v>2</v>
      </c>
      <c r="DF3293">
        <v>2</v>
      </c>
      <c r="DG3293">
        <v>2</v>
      </c>
      <c r="DH3293">
        <v>2</v>
      </c>
      <c r="DI3293">
        <v>2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3</v>
      </c>
      <c r="DU3293">
        <v>4</v>
      </c>
      <c r="DV3293">
        <v>4</v>
      </c>
      <c r="DW3293">
        <v>4</v>
      </c>
      <c r="DX3293">
        <v>4</v>
      </c>
      <c r="DY3293">
        <v>4</v>
      </c>
      <c r="DZ3293">
        <v>4</v>
      </c>
      <c r="EA3293">
        <v>4</v>
      </c>
      <c r="EB3293">
        <v>4</v>
      </c>
      <c r="EC3293">
        <v>4</v>
      </c>
      <c r="ED3293">
        <v>4</v>
      </c>
      <c r="EE3293">
        <v>4</v>
      </c>
      <c r="EF3293">
        <v>4</v>
      </c>
      <c r="EG3293">
        <v>4</v>
      </c>
      <c r="EH3293">
        <v>4</v>
      </c>
      <c r="EI3293">
        <v>4</v>
      </c>
      <c r="EJ3293">
        <v>4</v>
      </c>
      <c r="EK3293">
        <v>4</v>
      </c>
      <c r="EL3293">
        <v>4</v>
      </c>
      <c r="EM3293">
        <v>4</v>
      </c>
      <c r="EN3293">
        <v>4</v>
      </c>
      <c r="EO3293">
        <v>4</v>
      </c>
      <c r="EP3293">
        <v>4</v>
      </c>
      <c r="EQ3293">
        <v>4</v>
      </c>
    </row>
    <row r="3294" spans="2:147" x14ac:dyDescent="0.25">
      <c r="B3294" t="s">
        <v>583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1</v>
      </c>
      <c r="BZ3294">
        <v>1</v>
      </c>
      <c r="CA3294">
        <v>4</v>
      </c>
      <c r="CB3294">
        <v>4</v>
      </c>
      <c r="CC3294">
        <v>4</v>
      </c>
      <c r="CD3294">
        <v>4</v>
      </c>
      <c r="CE3294">
        <v>4</v>
      </c>
      <c r="CF3294">
        <v>4</v>
      </c>
      <c r="CG3294">
        <v>4</v>
      </c>
      <c r="CH3294">
        <v>4</v>
      </c>
      <c r="CI3294">
        <v>4</v>
      </c>
      <c r="CJ3294">
        <v>4</v>
      </c>
      <c r="CK3294">
        <v>4</v>
      </c>
      <c r="CL3294">
        <v>4</v>
      </c>
      <c r="CM3294">
        <v>5</v>
      </c>
      <c r="CN3294">
        <v>5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6</v>
      </c>
      <c r="DA3294">
        <v>6</v>
      </c>
      <c r="DB3294">
        <v>6</v>
      </c>
      <c r="DC3294">
        <v>6</v>
      </c>
      <c r="DD3294">
        <v>6</v>
      </c>
      <c r="DE3294">
        <v>6</v>
      </c>
      <c r="DF3294">
        <v>8</v>
      </c>
      <c r="DG3294">
        <v>8</v>
      </c>
      <c r="DH3294">
        <v>8</v>
      </c>
      <c r="DI3294">
        <v>8</v>
      </c>
      <c r="DJ3294">
        <v>8</v>
      </c>
      <c r="DK3294">
        <v>8</v>
      </c>
      <c r="DL3294">
        <v>8</v>
      </c>
      <c r="DM3294">
        <v>8</v>
      </c>
      <c r="DN3294">
        <v>8</v>
      </c>
      <c r="DO3294">
        <v>8</v>
      </c>
      <c r="DP3294">
        <v>8</v>
      </c>
      <c r="DQ3294">
        <v>8</v>
      </c>
      <c r="DR3294">
        <v>9</v>
      </c>
      <c r="DS3294">
        <v>11</v>
      </c>
      <c r="DT3294">
        <v>11</v>
      </c>
      <c r="DU3294">
        <v>12</v>
      </c>
      <c r="DV3294">
        <v>12</v>
      </c>
      <c r="DW3294">
        <v>12</v>
      </c>
      <c r="DX3294">
        <v>12</v>
      </c>
      <c r="DY3294">
        <v>12</v>
      </c>
      <c r="DZ3294">
        <v>13</v>
      </c>
      <c r="EA3294">
        <v>13</v>
      </c>
      <c r="EB3294">
        <v>13</v>
      </c>
      <c r="EC3294">
        <v>13</v>
      </c>
      <c r="ED3294">
        <v>13</v>
      </c>
      <c r="EE3294">
        <v>13</v>
      </c>
      <c r="EF3294">
        <v>13</v>
      </c>
      <c r="EG3294">
        <v>13</v>
      </c>
      <c r="EH3294">
        <v>13</v>
      </c>
      <c r="EI3294">
        <v>13</v>
      </c>
      <c r="EJ3294">
        <v>13</v>
      </c>
      <c r="EK3294">
        <v>13</v>
      </c>
      <c r="EL3294">
        <v>13</v>
      </c>
      <c r="EM3294">
        <v>13</v>
      </c>
      <c r="EN3294">
        <v>13</v>
      </c>
      <c r="EO3294">
        <v>13</v>
      </c>
      <c r="EP3294">
        <v>12</v>
      </c>
      <c r="EQ3294">
        <v>12</v>
      </c>
    </row>
    <row r="3295" spans="2:147" x14ac:dyDescent="0.25">
      <c r="B3295" t="s">
        <v>583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1</v>
      </c>
      <c r="BH3295">
        <v>1</v>
      </c>
      <c r="BI3295">
        <v>1</v>
      </c>
      <c r="BJ3295">
        <v>3</v>
      </c>
      <c r="BK3295">
        <v>3</v>
      </c>
      <c r="BL3295">
        <v>3</v>
      </c>
      <c r="BM3295">
        <v>4</v>
      </c>
      <c r="BN3295">
        <v>4</v>
      </c>
      <c r="BO3295">
        <v>5</v>
      </c>
      <c r="BP3295">
        <v>6</v>
      </c>
      <c r="BQ3295">
        <v>9</v>
      </c>
      <c r="BR3295">
        <v>11</v>
      </c>
      <c r="BS3295">
        <v>12</v>
      </c>
      <c r="BT3295">
        <v>12</v>
      </c>
      <c r="BU3295">
        <v>13</v>
      </c>
      <c r="BV3295">
        <v>14</v>
      </c>
      <c r="BW3295">
        <v>16</v>
      </c>
      <c r="BX3295">
        <v>17</v>
      </c>
      <c r="BY3295">
        <v>17</v>
      </c>
      <c r="BZ3295">
        <v>21</v>
      </c>
      <c r="CA3295">
        <v>23</v>
      </c>
      <c r="CB3295">
        <v>22</v>
      </c>
      <c r="CC3295">
        <v>23</v>
      </c>
      <c r="CD3295">
        <v>23</v>
      </c>
      <c r="CE3295">
        <v>27</v>
      </c>
      <c r="CF3295">
        <v>28</v>
      </c>
      <c r="CG3295">
        <v>31</v>
      </c>
      <c r="CH3295">
        <v>31</v>
      </c>
      <c r="CI3295">
        <v>33</v>
      </c>
      <c r="CJ3295">
        <v>36</v>
      </c>
      <c r="CK3295">
        <v>38</v>
      </c>
      <c r="CL3295">
        <v>38</v>
      </c>
      <c r="CM3295">
        <v>40</v>
      </c>
      <c r="CN3295">
        <v>41</v>
      </c>
      <c r="CO3295">
        <v>41</v>
      </c>
      <c r="CP3295">
        <v>41</v>
      </c>
      <c r="CQ3295">
        <v>41</v>
      </c>
      <c r="CR3295">
        <v>44</v>
      </c>
      <c r="CS3295">
        <v>44</v>
      </c>
      <c r="CT3295">
        <v>45</v>
      </c>
      <c r="CU3295">
        <v>48</v>
      </c>
      <c r="CV3295">
        <v>49</v>
      </c>
      <c r="CW3295">
        <v>50</v>
      </c>
      <c r="CX3295">
        <v>51</v>
      </c>
      <c r="CY3295">
        <v>52</v>
      </c>
      <c r="CZ3295">
        <v>56</v>
      </c>
      <c r="DA3295">
        <v>58</v>
      </c>
      <c r="DB3295">
        <v>58</v>
      </c>
      <c r="DC3295">
        <v>63</v>
      </c>
      <c r="DD3295">
        <v>63</v>
      </c>
      <c r="DE3295">
        <v>64</v>
      </c>
      <c r="DF3295">
        <v>63</v>
      </c>
      <c r="DG3295">
        <v>65</v>
      </c>
      <c r="DH3295">
        <v>66</v>
      </c>
      <c r="DI3295">
        <v>66</v>
      </c>
      <c r="DJ3295">
        <v>66</v>
      </c>
      <c r="DK3295">
        <v>68</v>
      </c>
      <c r="DL3295">
        <v>68</v>
      </c>
      <c r="DM3295">
        <v>68</v>
      </c>
      <c r="DN3295">
        <v>68</v>
      </c>
      <c r="DO3295">
        <v>71</v>
      </c>
      <c r="DP3295">
        <v>71</v>
      </c>
      <c r="DQ3295">
        <v>71</v>
      </c>
      <c r="DR3295">
        <v>72</v>
      </c>
      <c r="DS3295">
        <v>72</v>
      </c>
      <c r="DT3295">
        <v>72</v>
      </c>
      <c r="DU3295">
        <v>72</v>
      </c>
      <c r="DV3295">
        <v>74</v>
      </c>
      <c r="DW3295">
        <v>74</v>
      </c>
      <c r="DX3295">
        <v>80</v>
      </c>
      <c r="DY3295">
        <v>82</v>
      </c>
      <c r="DZ3295">
        <v>90</v>
      </c>
      <c r="EA3295">
        <v>97</v>
      </c>
      <c r="EB3295">
        <v>102</v>
      </c>
      <c r="EC3295">
        <v>105</v>
      </c>
      <c r="ED3295">
        <v>108</v>
      </c>
      <c r="EE3295">
        <v>116</v>
      </c>
      <c r="EF3295">
        <v>125</v>
      </c>
      <c r="EG3295">
        <v>128</v>
      </c>
      <c r="EH3295">
        <v>128</v>
      </c>
      <c r="EI3295">
        <v>131</v>
      </c>
      <c r="EJ3295">
        <v>131</v>
      </c>
      <c r="EK3295">
        <v>131</v>
      </c>
      <c r="EL3295">
        <v>137</v>
      </c>
      <c r="EM3295">
        <v>139</v>
      </c>
      <c r="EN3295">
        <v>141</v>
      </c>
      <c r="EO3295">
        <v>142</v>
      </c>
      <c r="EP3295">
        <v>144</v>
      </c>
      <c r="EQ3295">
        <v>146</v>
      </c>
    </row>
    <row r="3296" spans="2:147" x14ac:dyDescent="0.25">
      <c r="B3296" t="s">
        <v>583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1</v>
      </c>
      <c r="BP3296">
        <v>3</v>
      </c>
      <c r="BQ3296">
        <v>4</v>
      </c>
      <c r="BR3296">
        <v>5</v>
      </c>
      <c r="BS3296">
        <v>7</v>
      </c>
      <c r="BT3296">
        <v>17</v>
      </c>
      <c r="BU3296">
        <v>18</v>
      </c>
      <c r="BV3296">
        <v>23</v>
      </c>
      <c r="BW3296">
        <v>31</v>
      </c>
      <c r="BX3296">
        <v>39</v>
      </c>
      <c r="BY3296">
        <v>50</v>
      </c>
      <c r="BZ3296">
        <v>65</v>
      </c>
      <c r="CA3296">
        <v>72</v>
      </c>
      <c r="CB3296">
        <v>77</v>
      </c>
      <c r="CC3296">
        <v>80</v>
      </c>
      <c r="CD3296">
        <v>99</v>
      </c>
      <c r="CE3296">
        <v>101</v>
      </c>
      <c r="CF3296">
        <v>109</v>
      </c>
      <c r="CG3296">
        <v>115</v>
      </c>
      <c r="CH3296">
        <v>121</v>
      </c>
      <c r="CI3296">
        <v>126</v>
      </c>
      <c r="CJ3296">
        <v>136</v>
      </c>
      <c r="CK3296">
        <v>140</v>
      </c>
      <c r="CL3296">
        <v>143</v>
      </c>
      <c r="CM3296">
        <v>147</v>
      </c>
      <c r="CN3296">
        <v>154</v>
      </c>
      <c r="CO3296">
        <v>162</v>
      </c>
      <c r="CP3296">
        <v>166</v>
      </c>
      <c r="CQ3296">
        <v>176</v>
      </c>
      <c r="CR3296">
        <v>180</v>
      </c>
      <c r="CS3296">
        <v>186</v>
      </c>
      <c r="CT3296">
        <v>197</v>
      </c>
      <c r="CU3296">
        <v>200</v>
      </c>
      <c r="CV3296">
        <v>208</v>
      </c>
      <c r="CW3296">
        <v>214</v>
      </c>
      <c r="CX3296">
        <v>220</v>
      </c>
      <c r="CY3296">
        <v>232</v>
      </c>
      <c r="CZ3296">
        <v>242</v>
      </c>
      <c r="DA3296">
        <v>256</v>
      </c>
      <c r="DB3296">
        <v>263</v>
      </c>
      <c r="DC3296">
        <v>279</v>
      </c>
      <c r="DD3296">
        <v>284</v>
      </c>
      <c r="DE3296">
        <v>293</v>
      </c>
      <c r="DF3296">
        <v>306</v>
      </c>
      <c r="DG3296">
        <v>311</v>
      </c>
      <c r="DH3296">
        <v>316</v>
      </c>
      <c r="DI3296">
        <v>325</v>
      </c>
      <c r="DJ3296">
        <v>328</v>
      </c>
      <c r="DK3296">
        <v>340</v>
      </c>
      <c r="DL3296">
        <v>343</v>
      </c>
      <c r="DM3296">
        <v>354</v>
      </c>
      <c r="DN3296">
        <v>362</v>
      </c>
      <c r="DO3296">
        <v>379</v>
      </c>
      <c r="DP3296">
        <v>380</v>
      </c>
      <c r="DQ3296">
        <v>384</v>
      </c>
      <c r="DR3296">
        <v>387</v>
      </c>
      <c r="DS3296">
        <v>396</v>
      </c>
      <c r="DT3296">
        <v>401</v>
      </c>
      <c r="DU3296">
        <v>412</v>
      </c>
      <c r="DV3296">
        <v>419</v>
      </c>
      <c r="DW3296">
        <v>426</v>
      </c>
      <c r="DX3296">
        <v>433</v>
      </c>
      <c r="DY3296">
        <v>449</v>
      </c>
      <c r="DZ3296">
        <v>459</v>
      </c>
      <c r="EA3296">
        <v>472</v>
      </c>
      <c r="EB3296">
        <v>481</v>
      </c>
      <c r="EC3296">
        <v>494</v>
      </c>
      <c r="ED3296">
        <v>520</v>
      </c>
      <c r="EE3296">
        <v>521</v>
      </c>
      <c r="EF3296">
        <v>535</v>
      </c>
      <c r="EG3296">
        <v>541</v>
      </c>
      <c r="EH3296">
        <v>548</v>
      </c>
      <c r="EI3296">
        <v>554</v>
      </c>
      <c r="EJ3296">
        <v>563</v>
      </c>
      <c r="EK3296">
        <v>577</v>
      </c>
      <c r="EL3296">
        <v>592</v>
      </c>
      <c r="EM3296">
        <v>596</v>
      </c>
      <c r="EN3296">
        <v>605</v>
      </c>
      <c r="EO3296">
        <v>617</v>
      </c>
      <c r="EP3296">
        <v>622</v>
      </c>
      <c r="EQ3296">
        <v>636</v>
      </c>
    </row>
    <row r="3297" spans="2:147" x14ac:dyDescent="0.25">
      <c r="B3297" t="s">
        <v>583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1</v>
      </c>
      <c r="CE3297">
        <v>2</v>
      </c>
      <c r="CF3297">
        <v>4</v>
      </c>
      <c r="CG3297">
        <v>6</v>
      </c>
      <c r="CH3297">
        <v>6</v>
      </c>
      <c r="CI3297">
        <v>10</v>
      </c>
      <c r="CJ3297">
        <v>16</v>
      </c>
      <c r="CK3297">
        <v>17</v>
      </c>
      <c r="CL3297">
        <v>18</v>
      </c>
      <c r="CM3297">
        <v>19</v>
      </c>
      <c r="CN3297">
        <v>23</v>
      </c>
      <c r="CO3297">
        <v>23</v>
      </c>
      <c r="CP3297">
        <v>26</v>
      </c>
      <c r="CQ3297">
        <v>36</v>
      </c>
      <c r="CR3297">
        <v>37</v>
      </c>
      <c r="CS3297">
        <v>41</v>
      </c>
      <c r="CT3297">
        <v>41</v>
      </c>
      <c r="CU3297">
        <v>43</v>
      </c>
      <c r="CV3297">
        <v>45</v>
      </c>
      <c r="CW3297">
        <v>45</v>
      </c>
      <c r="CX3297">
        <v>47</v>
      </c>
      <c r="CY3297">
        <v>49</v>
      </c>
      <c r="CZ3297">
        <v>54</v>
      </c>
      <c r="DA3297">
        <v>54</v>
      </c>
      <c r="DB3297">
        <v>57</v>
      </c>
      <c r="DC3297">
        <v>57</v>
      </c>
      <c r="DD3297">
        <v>57</v>
      </c>
      <c r="DE3297">
        <v>58</v>
      </c>
      <c r="DF3297">
        <v>62</v>
      </c>
      <c r="DG3297">
        <v>64</v>
      </c>
      <c r="DH3297">
        <v>65</v>
      </c>
      <c r="DI3297">
        <v>65</v>
      </c>
      <c r="DJ3297">
        <v>66</v>
      </c>
      <c r="DK3297">
        <v>66</v>
      </c>
      <c r="DL3297">
        <v>67</v>
      </c>
      <c r="DM3297">
        <v>71</v>
      </c>
      <c r="DN3297">
        <v>73</v>
      </c>
      <c r="DO3297">
        <v>74</v>
      </c>
      <c r="DP3297">
        <v>76</v>
      </c>
      <c r="DQ3297">
        <v>76</v>
      </c>
      <c r="DR3297">
        <v>76</v>
      </c>
      <c r="DS3297">
        <v>77</v>
      </c>
      <c r="DT3297">
        <v>80</v>
      </c>
      <c r="DU3297">
        <v>82</v>
      </c>
      <c r="DV3297">
        <v>83</v>
      </c>
      <c r="DW3297">
        <v>83</v>
      </c>
      <c r="DX3297">
        <v>83</v>
      </c>
      <c r="DY3297">
        <v>83</v>
      </c>
      <c r="DZ3297">
        <v>85</v>
      </c>
      <c r="EA3297">
        <v>85</v>
      </c>
      <c r="EB3297">
        <v>86</v>
      </c>
      <c r="EC3297">
        <v>86</v>
      </c>
      <c r="ED3297">
        <v>91</v>
      </c>
      <c r="EE3297">
        <v>95</v>
      </c>
      <c r="EF3297">
        <v>96</v>
      </c>
      <c r="EG3297">
        <v>96</v>
      </c>
      <c r="EH3297">
        <v>96</v>
      </c>
      <c r="EI3297">
        <v>97</v>
      </c>
      <c r="EJ3297">
        <v>97</v>
      </c>
      <c r="EK3297">
        <v>97</v>
      </c>
      <c r="EL3297">
        <v>98</v>
      </c>
      <c r="EM3297">
        <v>101</v>
      </c>
      <c r="EN3297">
        <v>104</v>
      </c>
      <c r="EO3297">
        <v>106</v>
      </c>
      <c r="EP3297">
        <v>106</v>
      </c>
      <c r="EQ3297">
        <v>111</v>
      </c>
    </row>
    <row r="3298" spans="2:147" x14ac:dyDescent="0.25">
      <c r="B3298" t="s">
        <v>583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1</v>
      </c>
      <c r="BX3298">
        <v>1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1</v>
      </c>
      <c r="CN3298">
        <v>1</v>
      </c>
      <c r="CO3298">
        <v>1</v>
      </c>
      <c r="CP3298">
        <v>1</v>
      </c>
      <c r="CQ3298">
        <v>1</v>
      </c>
      <c r="CR3298">
        <v>1</v>
      </c>
      <c r="CS3298">
        <v>1</v>
      </c>
      <c r="CT3298">
        <v>1</v>
      </c>
      <c r="CU3298">
        <v>1</v>
      </c>
      <c r="CV3298">
        <v>1</v>
      </c>
      <c r="CW3298">
        <v>1</v>
      </c>
      <c r="CX3298">
        <v>1</v>
      </c>
      <c r="CY3298">
        <v>1</v>
      </c>
      <c r="CZ3298">
        <v>1</v>
      </c>
      <c r="DA3298">
        <v>1</v>
      </c>
      <c r="DB3298">
        <v>1</v>
      </c>
      <c r="DC3298">
        <v>1</v>
      </c>
      <c r="DD3298">
        <v>1</v>
      </c>
      <c r="DE3298">
        <v>1</v>
      </c>
      <c r="DF3298">
        <v>0</v>
      </c>
      <c r="DG3298">
        <v>0</v>
      </c>
      <c r="DH3298">
        <v>0</v>
      </c>
      <c r="DI3298">
        <v>1</v>
      </c>
      <c r="DJ3298">
        <v>1</v>
      </c>
      <c r="DK3298">
        <v>1</v>
      </c>
      <c r="DL3298">
        <v>1</v>
      </c>
      <c r="DM3298">
        <v>1</v>
      </c>
      <c r="DN3298">
        <v>2</v>
      </c>
      <c r="DO3298">
        <v>2</v>
      </c>
      <c r="DP3298">
        <v>2</v>
      </c>
      <c r="DQ3298">
        <v>2</v>
      </c>
      <c r="DR3298">
        <v>2</v>
      </c>
      <c r="DS3298">
        <v>2</v>
      </c>
      <c r="DT3298">
        <v>3</v>
      </c>
      <c r="DU3298">
        <v>3</v>
      </c>
      <c r="DV3298">
        <v>3</v>
      </c>
      <c r="DW3298">
        <v>3</v>
      </c>
      <c r="DX3298">
        <v>3</v>
      </c>
      <c r="DY3298">
        <v>3</v>
      </c>
      <c r="DZ3298">
        <v>3</v>
      </c>
      <c r="EA3298">
        <v>3</v>
      </c>
      <c r="EB3298">
        <v>3</v>
      </c>
      <c r="EC3298">
        <v>3</v>
      </c>
      <c r="ED3298">
        <v>4</v>
      </c>
      <c r="EE3298">
        <v>4</v>
      </c>
      <c r="EF3298">
        <v>4</v>
      </c>
      <c r="EG3298">
        <v>4</v>
      </c>
      <c r="EH3298">
        <v>4</v>
      </c>
      <c r="EI3298">
        <v>4</v>
      </c>
      <c r="EJ3298">
        <v>4</v>
      </c>
      <c r="EK3298">
        <v>4</v>
      </c>
      <c r="EL3298">
        <v>4</v>
      </c>
      <c r="EM3298">
        <v>4</v>
      </c>
      <c r="EN3298">
        <v>4</v>
      </c>
      <c r="EO3298">
        <v>4</v>
      </c>
      <c r="EP3298">
        <v>4</v>
      </c>
      <c r="EQ3298">
        <v>4</v>
      </c>
    </row>
    <row r="3299" spans="2:147" x14ac:dyDescent="0.25">
      <c r="B3299" t="s">
        <v>583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1</v>
      </c>
      <c r="BN3299">
        <v>1</v>
      </c>
      <c r="BO3299">
        <v>1</v>
      </c>
      <c r="BP3299">
        <v>2</v>
      </c>
      <c r="BQ3299">
        <v>2</v>
      </c>
      <c r="BR3299">
        <v>4</v>
      </c>
      <c r="BS3299">
        <v>4</v>
      </c>
      <c r="BT3299">
        <v>5</v>
      </c>
      <c r="BU3299">
        <v>4</v>
      </c>
      <c r="BV3299">
        <v>4</v>
      </c>
      <c r="BW3299">
        <v>4</v>
      </c>
      <c r="BX3299">
        <v>7</v>
      </c>
      <c r="BY3299">
        <v>9</v>
      </c>
      <c r="BZ3299">
        <v>12</v>
      </c>
      <c r="CA3299">
        <v>12</v>
      </c>
      <c r="CB3299">
        <v>13</v>
      </c>
      <c r="CC3299">
        <v>15</v>
      </c>
      <c r="CD3299">
        <v>15</v>
      </c>
      <c r="CE3299">
        <v>19</v>
      </c>
      <c r="CF3299">
        <v>20</v>
      </c>
      <c r="CG3299">
        <v>20</v>
      </c>
      <c r="CH3299">
        <v>20</v>
      </c>
      <c r="CI3299">
        <v>21</v>
      </c>
      <c r="CJ3299">
        <v>22</v>
      </c>
      <c r="CK3299">
        <v>22</v>
      </c>
      <c r="CL3299">
        <v>22</v>
      </c>
      <c r="CM3299">
        <v>22</v>
      </c>
      <c r="CN3299">
        <v>24</v>
      </c>
      <c r="CO3299">
        <v>27</v>
      </c>
      <c r="CP3299">
        <v>28</v>
      </c>
      <c r="CQ3299">
        <v>29</v>
      </c>
      <c r="CR3299">
        <v>29</v>
      </c>
      <c r="CS3299">
        <v>31</v>
      </c>
      <c r="CT3299">
        <v>31</v>
      </c>
      <c r="CU3299">
        <v>32</v>
      </c>
      <c r="CV3299">
        <v>33</v>
      </c>
      <c r="CW3299">
        <v>33</v>
      </c>
      <c r="CX3299">
        <v>33</v>
      </c>
      <c r="CY3299">
        <v>34</v>
      </c>
      <c r="CZ3299">
        <v>35</v>
      </c>
      <c r="DA3299">
        <v>35</v>
      </c>
      <c r="DB3299">
        <v>37</v>
      </c>
      <c r="DC3299">
        <v>37</v>
      </c>
      <c r="DD3299">
        <v>37</v>
      </c>
      <c r="DE3299">
        <v>37</v>
      </c>
      <c r="DF3299">
        <v>38</v>
      </c>
      <c r="DG3299">
        <v>38</v>
      </c>
      <c r="DH3299">
        <v>39</v>
      </c>
      <c r="DI3299">
        <v>39</v>
      </c>
      <c r="DJ3299">
        <v>38</v>
      </c>
      <c r="DK3299">
        <v>39</v>
      </c>
      <c r="DL3299">
        <v>41</v>
      </c>
      <c r="DM3299">
        <v>41</v>
      </c>
      <c r="DN3299">
        <v>43</v>
      </c>
      <c r="DO3299">
        <v>43</v>
      </c>
      <c r="DP3299">
        <v>44</v>
      </c>
      <c r="DQ3299">
        <v>44</v>
      </c>
      <c r="DR3299">
        <v>44</v>
      </c>
      <c r="DS3299">
        <v>44</v>
      </c>
      <c r="DT3299">
        <v>45</v>
      </c>
      <c r="DU3299">
        <v>45</v>
      </c>
      <c r="DV3299">
        <v>46</v>
      </c>
      <c r="DW3299">
        <v>46</v>
      </c>
      <c r="DX3299">
        <v>46</v>
      </c>
      <c r="DY3299">
        <v>48</v>
      </c>
      <c r="DZ3299">
        <v>48</v>
      </c>
      <c r="EA3299">
        <v>48</v>
      </c>
      <c r="EB3299">
        <v>50</v>
      </c>
      <c r="EC3299">
        <v>51</v>
      </c>
      <c r="ED3299">
        <v>51</v>
      </c>
      <c r="EE3299">
        <v>55</v>
      </c>
      <c r="EF3299">
        <v>56</v>
      </c>
      <c r="EG3299">
        <v>57</v>
      </c>
      <c r="EH3299">
        <v>58</v>
      </c>
      <c r="EI3299">
        <v>58</v>
      </c>
      <c r="EJ3299">
        <v>60</v>
      </c>
      <c r="EK3299">
        <v>60</v>
      </c>
      <c r="EL3299">
        <v>60</v>
      </c>
      <c r="EM3299">
        <v>60</v>
      </c>
      <c r="EN3299">
        <v>60</v>
      </c>
      <c r="EO3299">
        <v>61</v>
      </c>
      <c r="EP3299">
        <v>61</v>
      </c>
      <c r="EQ3299">
        <v>63</v>
      </c>
    </row>
    <row r="3300" spans="2:147" x14ac:dyDescent="0.25">
      <c r="B3300" t="s">
        <v>583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2</v>
      </c>
      <c r="CA3300">
        <v>2</v>
      </c>
      <c r="CB3300">
        <v>2</v>
      </c>
      <c r="CC3300">
        <v>2</v>
      </c>
      <c r="CD3300">
        <v>4</v>
      </c>
      <c r="CE3300">
        <v>5</v>
      </c>
      <c r="CF3300">
        <v>5</v>
      </c>
      <c r="CG3300">
        <v>7</v>
      </c>
      <c r="CH3300">
        <v>7</v>
      </c>
      <c r="CI3300">
        <v>7</v>
      </c>
      <c r="CJ3300">
        <v>8</v>
      </c>
      <c r="CK3300">
        <v>7</v>
      </c>
      <c r="CL3300">
        <v>7</v>
      </c>
      <c r="CM3300">
        <v>7</v>
      </c>
      <c r="CN3300">
        <v>7</v>
      </c>
      <c r="CO3300">
        <v>7</v>
      </c>
      <c r="CP3300">
        <v>11</v>
      </c>
      <c r="CQ3300">
        <v>12</v>
      </c>
      <c r="CR3300">
        <v>12</v>
      </c>
      <c r="CS3300">
        <v>18</v>
      </c>
      <c r="CT3300">
        <v>18</v>
      </c>
      <c r="CU3300">
        <v>18</v>
      </c>
      <c r="CV3300">
        <v>18</v>
      </c>
      <c r="CW3300">
        <v>20</v>
      </c>
      <c r="CX3300">
        <v>20</v>
      </c>
      <c r="CY3300">
        <v>22</v>
      </c>
      <c r="CZ3300">
        <v>23</v>
      </c>
      <c r="DA3300">
        <v>23</v>
      </c>
      <c r="DB3300">
        <v>23</v>
      </c>
      <c r="DC3300">
        <v>24</v>
      </c>
      <c r="DD3300">
        <v>46</v>
      </c>
      <c r="DE3300">
        <v>46</v>
      </c>
      <c r="DF3300">
        <v>46</v>
      </c>
      <c r="DG3300">
        <v>47</v>
      </c>
      <c r="DH3300">
        <v>47</v>
      </c>
      <c r="DI3300">
        <v>47</v>
      </c>
      <c r="DJ3300">
        <v>48</v>
      </c>
      <c r="DK3300">
        <v>49</v>
      </c>
      <c r="DL3300">
        <v>49</v>
      </c>
      <c r="DM3300">
        <v>50</v>
      </c>
      <c r="DN3300">
        <v>50</v>
      </c>
      <c r="DO3300">
        <v>50</v>
      </c>
      <c r="DP3300">
        <v>50</v>
      </c>
      <c r="DQ3300">
        <v>52</v>
      </c>
      <c r="DR3300">
        <v>55</v>
      </c>
      <c r="DS3300">
        <v>58</v>
      </c>
      <c r="DT3300">
        <v>58</v>
      </c>
      <c r="DU3300">
        <v>58</v>
      </c>
      <c r="DV3300">
        <v>60</v>
      </c>
      <c r="DW3300">
        <v>60</v>
      </c>
      <c r="DX3300">
        <v>60</v>
      </c>
      <c r="DY3300">
        <v>62</v>
      </c>
      <c r="DZ3300">
        <v>62</v>
      </c>
      <c r="EA3300">
        <v>70</v>
      </c>
      <c r="EB3300">
        <v>76</v>
      </c>
      <c r="EC3300">
        <v>78</v>
      </c>
      <c r="ED3300">
        <v>78</v>
      </c>
      <c r="EE3300">
        <v>79</v>
      </c>
      <c r="EF3300">
        <v>82</v>
      </c>
      <c r="EG3300">
        <v>82</v>
      </c>
      <c r="EH3300">
        <v>86</v>
      </c>
      <c r="EI3300">
        <v>89</v>
      </c>
      <c r="EJ3300">
        <v>86</v>
      </c>
      <c r="EK3300">
        <v>88</v>
      </c>
      <c r="EL3300">
        <v>89</v>
      </c>
      <c r="EM3300">
        <v>89</v>
      </c>
      <c r="EN3300">
        <v>91</v>
      </c>
      <c r="EO3300">
        <v>93</v>
      </c>
      <c r="EP3300">
        <v>94</v>
      </c>
      <c r="EQ3300">
        <v>94</v>
      </c>
    </row>
    <row r="3301" spans="2:147" x14ac:dyDescent="0.25">
      <c r="B3301" t="s">
        <v>583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1</v>
      </c>
      <c r="BR3301">
        <v>0</v>
      </c>
      <c r="BS3301">
        <v>0</v>
      </c>
      <c r="BT3301">
        <v>0</v>
      </c>
      <c r="BU3301">
        <v>1</v>
      </c>
      <c r="BV3301">
        <v>1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0</v>
      </c>
      <c r="CL3301">
        <v>0</v>
      </c>
      <c r="CM3301">
        <v>2</v>
      </c>
      <c r="CN3301">
        <v>3</v>
      </c>
      <c r="CO3301">
        <v>11</v>
      </c>
      <c r="CP3301">
        <v>21</v>
      </c>
      <c r="CQ3301">
        <v>22</v>
      </c>
      <c r="CR3301">
        <v>25</v>
      </c>
      <c r="CS3301">
        <v>26</v>
      </c>
      <c r="CT3301">
        <v>26</v>
      </c>
      <c r="CU3301">
        <v>26</v>
      </c>
      <c r="CV3301">
        <v>26</v>
      </c>
      <c r="CW3301">
        <v>27</v>
      </c>
      <c r="CX3301">
        <v>27</v>
      </c>
      <c r="CY3301">
        <v>27</v>
      </c>
      <c r="CZ3301">
        <v>27</v>
      </c>
      <c r="DA3301">
        <v>29</v>
      </c>
      <c r="DB3301">
        <v>29</v>
      </c>
      <c r="DC3301">
        <v>32</v>
      </c>
      <c r="DD3301">
        <v>33</v>
      </c>
      <c r="DE3301">
        <v>33</v>
      </c>
      <c r="DF3301">
        <v>34</v>
      </c>
      <c r="DG3301">
        <v>35</v>
      </c>
      <c r="DH3301">
        <v>39</v>
      </c>
      <c r="DI3301">
        <v>39</v>
      </c>
      <c r="DJ3301">
        <v>39</v>
      </c>
      <c r="DK3301">
        <v>39</v>
      </c>
      <c r="DL3301">
        <v>40</v>
      </c>
      <c r="DM3301">
        <v>43</v>
      </c>
      <c r="DN3301">
        <v>45</v>
      </c>
      <c r="DO3301">
        <v>46</v>
      </c>
      <c r="DP3301">
        <v>47</v>
      </c>
      <c r="DQ3301">
        <v>47</v>
      </c>
      <c r="DR3301">
        <v>47</v>
      </c>
      <c r="DS3301">
        <v>47</v>
      </c>
      <c r="DT3301">
        <v>47</v>
      </c>
      <c r="DU3301">
        <v>51</v>
      </c>
      <c r="DV3301">
        <v>51</v>
      </c>
      <c r="DW3301">
        <v>52</v>
      </c>
      <c r="DX3301">
        <v>52</v>
      </c>
      <c r="DY3301">
        <v>57</v>
      </c>
      <c r="DZ3301">
        <v>59</v>
      </c>
      <c r="EA3301">
        <v>59</v>
      </c>
      <c r="EB3301">
        <v>63</v>
      </c>
      <c r="EC3301">
        <v>63</v>
      </c>
      <c r="ED3301">
        <v>65</v>
      </c>
      <c r="EE3301">
        <v>65</v>
      </c>
      <c r="EF3301">
        <v>67</v>
      </c>
      <c r="EG3301">
        <v>67</v>
      </c>
      <c r="EH3301">
        <v>67</v>
      </c>
      <c r="EI3301">
        <v>67</v>
      </c>
      <c r="EJ3301">
        <v>67</v>
      </c>
      <c r="EK3301">
        <v>68</v>
      </c>
      <c r="EL3301">
        <v>69</v>
      </c>
      <c r="EM3301">
        <v>69</v>
      </c>
      <c r="EN3301">
        <v>69</v>
      </c>
      <c r="EO3301">
        <v>69</v>
      </c>
      <c r="EP3301">
        <v>68</v>
      </c>
      <c r="EQ3301">
        <v>68</v>
      </c>
    </row>
    <row r="3302" spans="2:147" x14ac:dyDescent="0.25">
      <c r="B3302" t="s">
        <v>583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2</v>
      </c>
      <c r="CI3302">
        <v>2</v>
      </c>
      <c r="CJ3302">
        <v>2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24</v>
      </c>
      <c r="CQ3302">
        <v>24</v>
      </c>
      <c r="CR3302">
        <v>25</v>
      </c>
      <c r="CS3302">
        <v>25</v>
      </c>
      <c r="CT3302">
        <v>24</v>
      </c>
      <c r="CU3302">
        <v>26</v>
      </c>
      <c r="CV3302">
        <v>26</v>
      </c>
      <c r="CW3302">
        <v>26</v>
      </c>
      <c r="CX3302">
        <v>26</v>
      </c>
      <c r="CY3302">
        <v>26</v>
      </c>
      <c r="CZ3302">
        <v>26</v>
      </c>
      <c r="DA3302">
        <v>26</v>
      </c>
      <c r="DB3302">
        <v>26</v>
      </c>
      <c r="DC3302">
        <v>35</v>
      </c>
      <c r="DD3302">
        <v>36</v>
      </c>
      <c r="DE3302">
        <v>36</v>
      </c>
      <c r="DF3302">
        <v>36</v>
      </c>
      <c r="DG3302">
        <v>36</v>
      </c>
      <c r="DH3302">
        <v>37</v>
      </c>
      <c r="DI3302">
        <v>37</v>
      </c>
      <c r="DJ3302">
        <v>37</v>
      </c>
      <c r="DK3302">
        <v>37</v>
      </c>
      <c r="DL3302">
        <v>37</v>
      </c>
      <c r="DM3302">
        <v>39</v>
      </c>
      <c r="DN3302">
        <v>39</v>
      </c>
      <c r="DO3302">
        <v>40</v>
      </c>
      <c r="DP3302">
        <v>42</v>
      </c>
      <c r="DQ3302">
        <v>44</v>
      </c>
      <c r="DR3302">
        <v>44</v>
      </c>
      <c r="DS3302">
        <v>44</v>
      </c>
      <c r="DT3302">
        <v>44</v>
      </c>
      <c r="DU3302">
        <v>46</v>
      </c>
      <c r="DV3302">
        <v>46</v>
      </c>
      <c r="DW3302">
        <v>47</v>
      </c>
      <c r="DX3302">
        <v>47</v>
      </c>
      <c r="DY3302">
        <v>48</v>
      </c>
      <c r="DZ3302">
        <v>49</v>
      </c>
      <c r="EA3302">
        <v>53</v>
      </c>
      <c r="EB3302">
        <v>53</v>
      </c>
      <c r="EC3302">
        <v>55</v>
      </c>
      <c r="ED3302">
        <v>55</v>
      </c>
      <c r="EE3302">
        <v>55</v>
      </c>
      <c r="EF3302">
        <v>55</v>
      </c>
      <c r="EG3302">
        <v>55</v>
      </c>
      <c r="EH3302">
        <v>55</v>
      </c>
      <c r="EI3302">
        <v>56</v>
      </c>
      <c r="EJ3302">
        <v>56</v>
      </c>
      <c r="EK3302">
        <v>56</v>
      </c>
      <c r="EL3302">
        <v>56</v>
      </c>
      <c r="EM3302">
        <v>56</v>
      </c>
      <c r="EN3302">
        <v>56</v>
      </c>
      <c r="EO3302">
        <v>56</v>
      </c>
      <c r="EP3302">
        <v>56</v>
      </c>
      <c r="EQ3302">
        <v>56</v>
      </c>
    </row>
    <row r="3303" spans="2:147" x14ac:dyDescent="0.25">
      <c r="B3303" t="s">
        <v>583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1</v>
      </c>
      <c r="BW3303">
        <v>1</v>
      </c>
      <c r="BX3303">
        <v>1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5</v>
      </c>
      <c r="CE3303">
        <v>6</v>
      </c>
      <c r="CF3303">
        <v>6</v>
      </c>
      <c r="CG3303">
        <v>6</v>
      </c>
      <c r="CH3303">
        <v>6</v>
      </c>
      <c r="CI3303">
        <v>7</v>
      </c>
      <c r="CJ3303">
        <v>7</v>
      </c>
      <c r="CK3303">
        <v>7</v>
      </c>
      <c r="CL3303">
        <v>9</v>
      </c>
      <c r="CM3303">
        <v>9</v>
      </c>
      <c r="CN3303">
        <v>12</v>
      </c>
      <c r="CO3303">
        <v>15</v>
      </c>
      <c r="CP3303">
        <v>12</v>
      </c>
      <c r="CQ3303">
        <v>12</v>
      </c>
      <c r="CR3303">
        <v>14</v>
      </c>
      <c r="CS3303">
        <v>15</v>
      </c>
      <c r="CT3303">
        <v>15</v>
      </c>
      <c r="CU3303">
        <v>16</v>
      </c>
      <c r="CV3303">
        <v>16</v>
      </c>
      <c r="CW3303">
        <v>16</v>
      </c>
      <c r="CX3303">
        <v>18</v>
      </c>
      <c r="CY3303">
        <v>19</v>
      </c>
      <c r="CZ3303">
        <v>20</v>
      </c>
      <c r="DA3303">
        <v>23</v>
      </c>
      <c r="DB3303">
        <v>23</v>
      </c>
      <c r="DC3303">
        <v>23</v>
      </c>
      <c r="DD3303">
        <v>23</v>
      </c>
      <c r="DE3303">
        <v>23</v>
      </c>
      <c r="DF3303">
        <v>23</v>
      </c>
      <c r="DG3303">
        <v>23</v>
      </c>
      <c r="DH3303">
        <v>23</v>
      </c>
      <c r="DI3303">
        <v>25</v>
      </c>
      <c r="DJ3303">
        <v>26</v>
      </c>
      <c r="DK3303">
        <v>26</v>
      </c>
      <c r="DL3303">
        <v>26</v>
      </c>
      <c r="DM3303">
        <v>25</v>
      </c>
      <c r="DN3303">
        <v>26</v>
      </c>
      <c r="DO3303">
        <v>27</v>
      </c>
      <c r="DP3303">
        <v>27</v>
      </c>
      <c r="DQ3303">
        <v>29</v>
      </c>
      <c r="DR3303">
        <v>32</v>
      </c>
      <c r="DS3303">
        <v>32</v>
      </c>
      <c r="DT3303">
        <v>32</v>
      </c>
      <c r="DU3303">
        <v>34</v>
      </c>
      <c r="DV3303">
        <v>34</v>
      </c>
      <c r="DW3303">
        <v>38</v>
      </c>
      <c r="DX3303">
        <v>38</v>
      </c>
      <c r="DY3303">
        <v>39</v>
      </c>
      <c r="DZ3303">
        <v>39</v>
      </c>
      <c r="EA3303">
        <v>39</v>
      </c>
      <c r="EB3303">
        <v>41</v>
      </c>
      <c r="EC3303">
        <v>42</v>
      </c>
      <c r="ED3303">
        <v>42</v>
      </c>
      <c r="EE3303">
        <v>42</v>
      </c>
      <c r="EF3303">
        <v>42</v>
      </c>
      <c r="EG3303">
        <v>42</v>
      </c>
      <c r="EH3303">
        <v>42</v>
      </c>
      <c r="EI3303">
        <v>42</v>
      </c>
      <c r="EJ3303">
        <v>42</v>
      </c>
      <c r="EK3303">
        <v>42</v>
      </c>
      <c r="EL3303">
        <v>42</v>
      </c>
      <c r="EM3303">
        <v>42</v>
      </c>
      <c r="EN3303">
        <v>42</v>
      </c>
      <c r="EO3303">
        <v>42</v>
      </c>
      <c r="EP3303">
        <v>43</v>
      </c>
      <c r="EQ3303">
        <v>43</v>
      </c>
    </row>
    <row r="3304" spans="2:147" x14ac:dyDescent="0.25">
      <c r="B3304" t="s">
        <v>583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1</v>
      </c>
      <c r="BQ3304">
        <v>1</v>
      </c>
      <c r="BR3304">
        <v>1</v>
      </c>
      <c r="BS3304">
        <v>1</v>
      </c>
      <c r="BT3304">
        <v>1</v>
      </c>
      <c r="BU3304">
        <v>1</v>
      </c>
      <c r="BV3304">
        <v>1</v>
      </c>
      <c r="BW3304">
        <v>1</v>
      </c>
      <c r="BX3304">
        <v>2</v>
      </c>
      <c r="BY3304">
        <v>4</v>
      </c>
      <c r="BZ3304">
        <v>7</v>
      </c>
      <c r="CA3304">
        <v>7</v>
      </c>
      <c r="CB3304">
        <v>7</v>
      </c>
      <c r="CC3304">
        <v>8</v>
      </c>
      <c r="CD3304">
        <v>8</v>
      </c>
      <c r="CE3304">
        <v>10</v>
      </c>
      <c r="CF3304">
        <v>10</v>
      </c>
      <c r="CG3304">
        <v>11</v>
      </c>
      <c r="CH3304">
        <v>12</v>
      </c>
      <c r="CI3304">
        <v>13</v>
      </c>
      <c r="CJ3304">
        <v>14</v>
      </c>
      <c r="CK3304">
        <v>15</v>
      </c>
      <c r="CL3304">
        <v>15</v>
      </c>
      <c r="CM3304">
        <v>15</v>
      </c>
      <c r="CN3304">
        <v>15</v>
      </c>
      <c r="CO3304">
        <v>17</v>
      </c>
      <c r="CP3304">
        <v>17</v>
      </c>
      <c r="CQ3304">
        <v>17</v>
      </c>
      <c r="CR3304">
        <v>17</v>
      </c>
      <c r="CS3304">
        <v>20</v>
      </c>
      <c r="CT3304">
        <v>21</v>
      </c>
      <c r="CU3304">
        <v>23</v>
      </c>
      <c r="CV3304">
        <v>23</v>
      </c>
      <c r="CW3304">
        <v>24</v>
      </c>
      <c r="CX3304">
        <v>27</v>
      </c>
      <c r="CY3304">
        <v>28</v>
      </c>
      <c r="CZ3304">
        <v>33</v>
      </c>
      <c r="DA3304">
        <v>34</v>
      </c>
      <c r="DB3304">
        <v>37</v>
      </c>
      <c r="DC3304">
        <v>39</v>
      </c>
      <c r="DD3304">
        <v>45</v>
      </c>
      <c r="DE3304">
        <v>45</v>
      </c>
      <c r="DF3304">
        <v>48</v>
      </c>
      <c r="DG3304">
        <v>52</v>
      </c>
      <c r="DH3304">
        <v>55</v>
      </c>
      <c r="DI3304">
        <v>58</v>
      </c>
      <c r="DJ3304">
        <v>61</v>
      </c>
      <c r="DK3304">
        <v>61</v>
      </c>
      <c r="DL3304">
        <v>66</v>
      </c>
      <c r="DM3304">
        <v>72</v>
      </c>
      <c r="DN3304">
        <v>80</v>
      </c>
      <c r="DO3304">
        <v>82</v>
      </c>
      <c r="DP3304">
        <v>89</v>
      </c>
      <c r="DQ3304">
        <v>93</v>
      </c>
      <c r="DR3304">
        <v>96</v>
      </c>
      <c r="DS3304">
        <v>101</v>
      </c>
      <c r="DT3304">
        <v>101</v>
      </c>
      <c r="DU3304">
        <v>107</v>
      </c>
      <c r="DV3304">
        <v>109</v>
      </c>
      <c r="DW3304">
        <v>113</v>
      </c>
      <c r="DX3304">
        <v>118</v>
      </c>
      <c r="DY3304">
        <v>123</v>
      </c>
      <c r="DZ3304">
        <v>136</v>
      </c>
      <c r="EA3304">
        <v>135</v>
      </c>
      <c r="EB3304">
        <v>142</v>
      </c>
      <c r="EC3304">
        <v>147</v>
      </c>
      <c r="ED3304">
        <v>158</v>
      </c>
      <c r="EE3304">
        <v>164</v>
      </c>
      <c r="EF3304">
        <v>166</v>
      </c>
      <c r="EG3304">
        <v>172</v>
      </c>
      <c r="EH3304">
        <v>172</v>
      </c>
      <c r="EI3304">
        <v>178</v>
      </c>
      <c r="EJ3304">
        <v>186</v>
      </c>
      <c r="EK3304">
        <v>192</v>
      </c>
      <c r="EL3304">
        <v>208</v>
      </c>
      <c r="EM3304">
        <v>196</v>
      </c>
      <c r="EN3304">
        <v>193</v>
      </c>
      <c r="EO3304">
        <v>194</v>
      </c>
      <c r="EP3304">
        <v>197</v>
      </c>
      <c r="EQ3304">
        <v>199</v>
      </c>
    </row>
    <row r="3305" spans="2:147" x14ac:dyDescent="0.25">
      <c r="B3305" t="s">
        <v>583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1</v>
      </c>
      <c r="BS3305">
        <v>1</v>
      </c>
      <c r="BT3305">
        <v>1</v>
      </c>
      <c r="BU3305">
        <v>1</v>
      </c>
      <c r="BV3305">
        <v>1</v>
      </c>
      <c r="BW3305">
        <v>1</v>
      </c>
      <c r="BX3305">
        <v>1</v>
      </c>
      <c r="BY3305">
        <v>1</v>
      </c>
      <c r="BZ3305">
        <v>1</v>
      </c>
      <c r="CA3305">
        <v>1</v>
      </c>
      <c r="CB3305">
        <v>1</v>
      </c>
      <c r="CC3305">
        <v>1</v>
      </c>
      <c r="CD3305">
        <v>1</v>
      </c>
      <c r="CE3305">
        <v>1</v>
      </c>
      <c r="CF3305">
        <v>1</v>
      </c>
      <c r="CG3305">
        <v>1</v>
      </c>
      <c r="CH3305">
        <v>1</v>
      </c>
      <c r="CI3305">
        <v>1</v>
      </c>
      <c r="CJ3305">
        <v>1</v>
      </c>
      <c r="CK3305">
        <v>1</v>
      </c>
      <c r="CL3305">
        <v>1</v>
      </c>
      <c r="CM3305">
        <v>1</v>
      </c>
      <c r="CN3305">
        <v>1</v>
      </c>
      <c r="CO3305">
        <v>1</v>
      </c>
      <c r="CP3305">
        <v>1</v>
      </c>
      <c r="CQ3305">
        <v>1</v>
      </c>
      <c r="CR3305">
        <v>1</v>
      </c>
      <c r="CS3305">
        <v>1</v>
      </c>
      <c r="CT3305">
        <v>1</v>
      </c>
      <c r="CU3305">
        <v>1</v>
      </c>
      <c r="CV3305">
        <v>4</v>
      </c>
      <c r="CW3305">
        <v>4</v>
      </c>
      <c r="CX3305">
        <v>4</v>
      </c>
      <c r="CY3305">
        <v>4</v>
      </c>
      <c r="CZ3305">
        <v>4</v>
      </c>
      <c r="DA3305">
        <v>9</v>
      </c>
      <c r="DB3305">
        <v>10</v>
      </c>
      <c r="DC3305">
        <v>12</v>
      </c>
      <c r="DD3305">
        <v>25</v>
      </c>
      <c r="DE3305">
        <v>25</v>
      </c>
      <c r="DF3305">
        <v>31</v>
      </c>
      <c r="DG3305">
        <v>32</v>
      </c>
      <c r="DH3305">
        <v>33</v>
      </c>
      <c r="DI3305">
        <v>34</v>
      </c>
      <c r="DJ3305">
        <v>45</v>
      </c>
      <c r="DK3305">
        <v>55</v>
      </c>
      <c r="DL3305">
        <v>56</v>
      </c>
      <c r="DM3305">
        <v>64</v>
      </c>
      <c r="DN3305">
        <v>65</v>
      </c>
      <c r="DO3305">
        <v>66</v>
      </c>
      <c r="DP3305">
        <v>77</v>
      </c>
      <c r="DQ3305">
        <v>80</v>
      </c>
      <c r="DR3305">
        <v>82</v>
      </c>
      <c r="DS3305">
        <v>82</v>
      </c>
      <c r="DT3305">
        <v>82</v>
      </c>
      <c r="DU3305">
        <v>82</v>
      </c>
      <c r="DV3305">
        <v>85</v>
      </c>
      <c r="DW3305">
        <v>87</v>
      </c>
      <c r="DX3305">
        <v>88</v>
      </c>
      <c r="DY3305">
        <v>95</v>
      </c>
      <c r="DZ3305">
        <v>104</v>
      </c>
      <c r="EA3305">
        <v>106</v>
      </c>
      <c r="EB3305">
        <v>107</v>
      </c>
      <c r="EC3305">
        <v>107</v>
      </c>
      <c r="ED3305">
        <v>112</v>
      </c>
      <c r="EE3305">
        <v>123</v>
      </c>
      <c r="EF3305">
        <v>124</v>
      </c>
      <c r="EG3305">
        <v>127</v>
      </c>
      <c r="EH3305">
        <v>131</v>
      </c>
      <c r="EI3305">
        <v>140</v>
      </c>
      <c r="EJ3305">
        <v>140</v>
      </c>
      <c r="EK3305">
        <v>143</v>
      </c>
      <c r="EL3305">
        <v>147</v>
      </c>
      <c r="EM3305">
        <v>147</v>
      </c>
      <c r="EN3305">
        <v>148</v>
      </c>
      <c r="EO3305">
        <v>154</v>
      </c>
      <c r="EP3305">
        <v>165</v>
      </c>
      <c r="EQ3305">
        <v>171</v>
      </c>
    </row>
    <row r="3306" spans="2:147" x14ac:dyDescent="0.25">
      <c r="B3306" t="s">
        <v>583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1</v>
      </c>
      <c r="BR3306">
        <v>5</v>
      </c>
      <c r="BS3306">
        <v>7</v>
      </c>
      <c r="BT3306">
        <v>7</v>
      </c>
      <c r="BU3306">
        <v>9</v>
      </c>
      <c r="BV3306">
        <v>13</v>
      </c>
      <c r="BW3306">
        <v>14</v>
      </c>
      <c r="BX3306">
        <v>16</v>
      </c>
      <c r="BY3306">
        <v>29</v>
      </c>
      <c r="BZ3306">
        <v>39</v>
      </c>
      <c r="CA3306">
        <v>40</v>
      </c>
      <c r="CB3306">
        <v>41</v>
      </c>
      <c r="CC3306">
        <v>43</v>
      </c>
      <c r="CD3306">
        <v>53</v>
      </c>
      <c r="CE3306">
        <v>53</v>
      </c>
      <c r="CF3306">
        <v>62</v>
      </c>
      <c r="CG3306">
        <v>64</v>
      </c>
      <c r="CH3306">
        <v>65</v>
      </c>
      <c r="CI3306">
        <v>72</v>
      </c>
      <c r="CJ3306">
        <v>73</v>
      </c>
      <c r="CK3306">
        <v>75</v>
      </c>
      <c r="CL3306">
        <v>77</v>
      </c>
      <c r="CM3306">
        <v>78</v>
      </c>
      <c r="CN3306">
        <v>79</v>
      </c>
      <c r="CO3306">
        <v>83</v>
      </c>
      <c r="CP3306">
        <v>90</v>
      </c>
      <c r="CQ3306">
        <v>92</v>
      </c>
      <c r="CR3306">
        <v>97</v>
      </c>
      <c r="CS3306">
        <v>99</v>
      </c>
      <c r="CT3306">
        <v>99</v>
      </c>
      <c r="CU3306">
        <v>101</v>
      </c>
      <c r="CV3306">
        <v>104</v>
      </c>
      <c r="CW3306">
        <v>108</v>
      </c>
      <c r="CX3306">
        <v>108</v>
      </c>
      <c r="CY3306">
        <v>109</v>
      </c>
      <c r="CZ3306">
        <v>115</v>
      </c>
      <c r="DA3306">
        <v>119</v>
      </c>
      <c r="DB3306">
        <v>122</v>
      </c>
      <c r="DC3306">
        <v>123</v>
      </c>
      <c r="DD3306">
        <v>128</v>
      </c>
      <c r="DE3306">
        <v>128</v>
      </c>
      <c r="DF3306">
        <v>131</v>
      </c>
      <c r="DG3306">
        <v>131</v>
      </c>
      <c r="DH3306">
        <v>135</v>
      </c>
      <c r="DI3306">
        <v>138</v>
      </c>
      <c r="DJ3306">
        <v>144</v>
      </c>
      <c r="DK3306">
        <v>146</v>
      </c>
      <c r="DL3306">
        <v>147</v>
      </c>
      <c r="DM3306">
        <v>148</v>
      </c>
      <c r="DN3306">
        <v>156</v>
      </c>
      <c r="DO3306">
        <v>158</v>
      </c>
      <c r="DP3306">
        <v>158</v>
      </c>
      <c r="DQ3306">
        <v>161</v>
      </c>
      <c r="DR3306">
        <v>163</v>
      </c>
      <c r="DS3306">
        <v>164</v>
      </c>
      <c r="DT3306">
        <v>165</v>
      </c>
      <c r="DU3306">
        <v>167</v>
      </c>
      <c r="DV3306">
        <v>169</v>
      </c>
      <c r="DW3306">
        <v>172</v>
      </c>
      <c r="DX3306">
        <v>174</v>
      </c>
      <c r="DY3306">
        <v>181</v>
      </c>
      <c r="DZ3306">
        <v>183</v>
      </c>
      <c r="EA3306">
        <v>183</v>
      </c>
      <c r="EB3306">
        <v>190</v>
      </c>
      <c r="EC3306">
        <v>192</v>
      </c>
      <c r="ED3306">
        <v>197</v>
      </c>
      <c r="EE3306">
        <v>207</v>
      </c>
      <c r="EF3306">
        <v>210</v>
      </c>
      <c r="EG3306">
        <v>212</v>
      </c>
      <c r="EH3306">
        <v>212</v>
      </c>
      <c r="EI3306">
        <v>214</v>
      </c>
      <c r="EJ3306">
        <v>215</v>
      </c>
      <c r="EK3306">
        <v>215</v>
      </c>
      <c r="EL3306">
        <v>226</v>
      </c>
      <c r="EM3306">
        <v>227</v>
      </c>
      <c r="EN3306">
        <v>228</v>
      </c>
      <c r="EO3306">
        <v>231</v>
      </c>
      <c r="EP3306">
        <v>233</v>
      </c>
      <c r="EQ3306">
        <v>234</v>
      </c>
    </row>
    <row r="3307" spans="2:147" x14ac:dyDescent="0.25">
      <c r="B3307" t="s">
        <v>583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1</v>
      </c>
      <c r="BE3307">
        <v>1</v>
      </c>
      <c r="BF3307">
        <v>1</v>
      </c>
      <c r="BG3307">
        <v>1</v>
      </c>
      <c r="BH3307">
        <v>1</v>
      </c>
      <c r="BI3307">
        <v>1</v>
      </c>
      <c r="BJ3307">
        <v>1</v>
      </c>
      <c r="BK3307">
        <v>1</v>
      </c>
      <c r="BL3307">
        <v>1</v>
      </c>
      <c r="BM3307">
        <v>1</v>
      </c>
      <c r="BN3307">
        <v>1</v>
      </c>
      <c r="BO3307">
        <v>1</v>
      </c>
      <c r="BP3307">
        <v>2</v>
      </c>
      <c r="BQ3307">
        <v>3</v>
      </c>
      <c r="BR3307">
        <v>5</v>
      </c>
      <c r="BS3307">
        <v>5</v>
      </c>
      <c r="BT3307">
        <v>5</v>
      </c>
      <c r="BU3307">
        <v>6</v>
      </c>
      <c r="BV3307">
        <v>6</v>
      </c>
      <c r="BW3307">
        <v>10</v>
      </c>
      <c r="BX3307">
        <v>15</v>
      </c>
      <c r="BY3307">
        <v>22</v>
      </c>
      <c r="BZ3307">
        <v>22</v>
      </c>
      <c r="CA3307">
        <v>25</v>
      </c>
      <c r="CB3307">
        <v>27</v>
      </c>
      <c r="CC3307">
        <v>27</v>
      </c>
      <c r="CD3307">
        <v>36</v>
      </c>
      <c r="CE3307">
        <v>39</v>
      </c>
      <c r="CF3307">
        <v>57</v>
      </c>
      <c r="CG3307">
        <v>79</v>
      </c>
      <c r="CH3307">
        <v>81</v>
      </c>
      <c r="CI3307">
        <v>87</v>
      </c>
      <c r="CJ3307">
        <v>95</v>
      </c>
      <c r="CK3307">
        <v>101</v>
      </c>
      <c r="CL3307">
        <v>119</v>
      </c>
      <c r="CM3307">
        <v>214</v>
      </c>
      <c r="CN3307">
        <v>233</v>
      </c>
      <c r="CO3307">
        <v>236</v>
      </c>
      <c r="CP3307">
        <v>252</v>
      </c>
      <c r="CQ3307">
        <v>264</v>
      </c>
      <c r="CR3307">
        <v>318</v>
      </c>
      <c r="CS3307">
        <v>346</v>
      </c>
      <c r="CT3307">
        <v>355</v>
      </c>
      <c r="CU3307">
        <v>370</v>
      </c>
      <c r="CV3307">
        <v>371</v>
      </c>
      <c r="CW3307">
        <v>383</v>
      </c>
      <c r="CX3307">
        <v>406</v>
      </c>
      <c r="CY3307">
        <v>411</v>
      </c>
      <c r="CZ3307">
        <v>426</v>
      </c>
      <c r="DA3307">
        <v>456</v>
      </c>
      <c r="DB3307">
        <v>470</v>
      </c>
      <c r="DC3307">
        <v>478</v>
      </c>
      <c r="DD3307">
        <v>497</v>
      </c>
      <c r="DE3307">
        <v>525</v>
      </c>
      <c r="DF3307">
        <v>544</v>
      </c>
      <c r="DG3307">
        <v>552</v>
      </c>
      <c r="DH3307">
        <v>574</v>
      </c>
      <c r="DI3307">
        <v>578</v>
      </c>
      <c r="DJ3307">
        <v>579</v>
      </c>
      <c r="DK3307">
        <v>583</v>
      </c>
      <c r="DL3307">
        <v>584</v>
      </c>
      <c r="DM3307">
        <v>607</v>
      </c>
      <c r="DN3307">
        <v>615</v>
      </c>
      <c r="DO3307">
        <v>620</v>
      </c>
      <c r="DP3307">
        <v>631</v>
      </c>
      <c r="DQ3307">
        <v>632</v>
      </c>
      <c r="DR3307">
        <v>633</v>
      </c>
      <c r="DS3307">
        <v>647</v>
      </c>
      <c r="DT3307">
        <v>675</v>
      </c>
      <c r="DU3307">
        <v>695</v>
      </c>
      <c r="DV3307">
        <v>704</v>
      </c>
      <c r="DW3307">
        <v>709</v>
      </c>
      <c r="DX3307">
        <v>716</v>
      </c>
      <c r="DY3307">
        <v>727</v>
      </c>
      <c r="DZ3307">
        <v>742</v>
      </c>
      <c r="EA3307">
        <v>746</v>
      </c>
      <c r="EB3307">
        <v>757</v>
      </c>
      <c r="EC3307">
        <v>765</v>
      </c>
      <c r="ED3307">
        <v>774</v>
      </c>
      <c r="EE3307">
        <v>779</v>
      </c>
      <c r="EF3307">
        <v>797</v>
      </c>
      <c r="EG3307">
        <v>799</v>
      </c>
      <c r="EH3307">
        <v>809</v>
      </c>
      <c r="EI3307">
        <v>814</v>
      </c>
      <c r="EJ3307">
        <v>817</v>
      </c>
      <c r="EK3307">
        <v>823</v>
      </c>
      <c r="EL3307">
        <v>832</v>
      </c>
      <c r="EM3307">
        <v>833</v>
      </c>
      <c r="EN3307">
        <v>837</v>
      </c>
      <c r="EO3307">
        <v>842</v>
      </c>
      <c r="EP3307">
        <v>846</v>
      </c>
      <c r="EQ3307">
        <v>850</v>
      </c>
    </row>
    <row r="3308" spans="2:147" x14ac:dyDescent="0.25">
      <c r="B3308" t="s">
        <v>583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1</v>
      </c>
      <c r="BT3308">
        <v>1</v>
      </c>
      <c r="BU3308">
        <v>3</v>
      </c>
      <c r="BV3308">
        <v>4</v>
      </c>
      <c r="BW3308">
        <v>4</v>
      </c>
      <c r="BX3308">
        <v>5</v>
      </c>
      <c r="BY3308">
        <v>7</v>
      </c>
      <c r="BZ3308">
        <v>9</v>
      </c>
      <c r="CA3308">
        <v>10</v>
      </c>
      <c r="CB3308">
        <v>10</v>
      </c>
      <c r="CC3308">
        <v>13</v>
      </c>
      <c r="CD3308">
        <v>13</v>
      </c>
      <c r="CE3308">
        <v>13</v>
      </c>
      <c r="CF3308">
        <v>14</v>
      </c>
      <c r="CG3308">
        <v>14</v>
      </c>
      <c r="CH3308">
        <v>14</v>
      </c>
      <c r="CI3308">
        <v>14</v>
      </c>
      <c r="CJ3308">
        <v>14</v>
      </c>
      <c r="CK3308">
        <v>14</v>
      </c>
      <c r="CL3308">
        <v>14</v>
      </c>
      <c r="CM3308">
        <v>14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9</v>
      </c>
      <c r="CT3308">
        <v>19</v>
      </c>
      <c r="CU3308">
        <v>21</v>
      </c>
      <c r="CV3308">
        <v>22</v>
      </c>
      <c r="CW3308">
        <v>24</v>
      </c>
      <c r="CX3308">
        <v>24</v>
      </c>
      <c r="CY3308">
        <v>24</v>
      </c>
      <c r="CZ3308">
        <v>24</v>
      </c>
      <c r="DA3308">
        <v>25</v>
      </c>
      <c r="DB3308">
        <v>27</v>
      </c>
      <c r="DC3308">
        <v>27</v>
      </c>
      <c r="DD3308">
        <v>31</v>
      </c>
      <c r="DE3308">
        <v>31</v>
      </c>
      <c r="DF3308">
        <v>33</v>
      </c>
      <c r="DG3308">
        <v>33</v>
      </c>
      <c r="DH3308">
        <v>33</v>
      </c>
      <c r="DI3308">
        <v>33</v>
      </c>
      <c r="DJ3308">
        <v>37</v>
      </c>
      <c r="DK3308">
        <v>39</v>
      </c>
      <c r="DL3308">
        <v>44</v>
      </c>
      <c r="DM3308">
        <v>45</v>
      </c>
      <c r="DN3308">
        <v>48</v>
      </c>
      <c r="DO3308">
        <v>49</v>
      </c>
      <c r="DP3308">
        <v>49</v>
      </c>
      <c r="DQ3308">
        <v>51</v>
      </c>
      <c r="DR3308">
        <v>53</v>
      </c>
      <c r="DS3308">
        <v>58</v>
      </c>
      <c r="DT3308">
        <v>61</v>
      </c>
      <c r="DU3308">
        <v>62</v>
      </c>
      <c r="DV3308">
        <v>66</v>
      </c>
      <c r="DW3308">
        <v>67</v>
      </c>
      <c r="DX3308">
        <v>66</v>
      </c>
      <c r="DY3308">
        <v>66</v>
      </c>
      <c r="DZ3308">
        <v>73</v>
      </c>
      <c r="EA3308">
        <v>78</v>
      </c>
      <c r="EB3308">
        <v>81</v>
      </c>
      <c r="EC3308">
        <v>85</v>
      </c>
      <c r="ED3308">
        <v>87</v>
      </c>
      <c r="EE3308">
        <v>90</v>
      </c>
      <c r="EF3308">
        <v>92</v>
      </c>
      <c r="EG3308">
        <v>96</v>
      </c>
      <c r="EH3308">
        <v>98</v>
      </c>
      <c r="EI3308">
        <v>103</v>
      </c>
      <c r="EJ3308">
        <v>110</v>
      </c>
      <c r="EK3308">
        <v>114</v>
      </c>
      <c r="EL3308">
        <v>116</v>
      </c>
      <c r="EM3308">
        <v>118</v>
      </c>
      <c r="EN3308">
        <v>118</v>
      </c>
      <c r="EO3308">
        <v>120</v>
      </c>
      <c r="EP3308">
        <v>120</v>
      </c>
      <c r="EQ3308">
        <v>129</v>
      </c>
    </row>
    <row r="3309" spans="2:147" x14ac:dyDescent="0.25">
      <c r="B3309" t="s">
        <v>583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2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3</v>
      </c>
      <c r="CI3309">
        <v>3</v>
      </c>
      <c r="CJ3309">
        <v>3</v>
      </c>
      <c r="CK3309">
        <v>3</v>
      </c>
      <c r="CL3309">
        <v>3</v>
      </c>
      <c r="CM3309">
        <v>3</v>
      </c>
      <c r="CN3309">
        <v>3</v>
      </c>
      <c r="CO3309">
        <v>3</v>
      </c>
      <c r="CP3309">
        <v>3</v>
      </c>
      <c r="CQ3309">
        <v>3</v>
      </c>
      <c r="CR3309">
        <v>3</v>
      </c>
      <c r="CS3309">
        <v>3</v>
      </c>
      <c r="CT3309">
        <v>3</v>
      </c>
      <c r="CU3309">
        <v>3</v>
      </c>
      <c r="CV3309">
        <v>3</v>
      </c>
      <c r="CW3309">
        <v>3</v>
      </c>
      <c r="CX3309">
        <v>3</v>
      </c>
      <c r="CY3309">
        <v>3</v>
      </c>
      <c r="CZ3309">
        <v>3</v>
      </c>
      <c r="DA3309">
        <v>4</v>
      </c>
      <c r="DB3309">
        <v>5</v>
      </c>
      <c r="DC3309">
        <v>6</v>
      </c>
      <c r="DD3309">
        <v>6</v>
      </c>
      <c r="DE3309">
        <v>5</v>
      </c>
      <c r="DF3309">
        <v>5</v>
      </c>
      <c r="DG3309">
        <v>5</v>
      </c>
      <c r="DH3309">
        <v>5</v>
      </c>
      <c r="DI3309">
        <v>4</v>
      </c>
      <c r="DJ3309">
        <v>4</v>
      </c>
      <c r="DK3309">
        <v>5</v>
      </c>
      <c r="DL3309">
        <v>5</v>
      </c>
      <c r="DM3309">
        <v>5</v>
      </c>
      <c r="DN3309">
        <v>5</v>
      </c>
      <c r="DO3309">
        <v>5</v>
      </c>
      <c r="DP3309">
        <v>5</v>
      </c>
      <c r="DQ3309">
        <v>6</v>
      </c>
      <c r="DR3309">
        <v>6</v>
      </c>
      <c r="DS3309">
        <v>6</v>
      </c>
      <c r="DT3309">
        <v>6</v>
      </c>
      <c r="DU3309">
        <v>6</v>
      </c>
      <c r="DV3309">
        <v>6</v>
      </c>
      <c r="DW3309">
        <v>6</v>
      </c>
      <c r="DX3309">
        <v>6</v>
      </c>
      <c r="DY3309">
        <v>6</v>
      </c>
      <c r="DZ3309">
        <v>6</v>
      </c>
      <c r="EA3309">
        <v>6</v>
      </c>
      <c r="EB3309">
        <v>7</v>
      </c>
      <c r="EC3309">
        <v>7</v>
      </c>
      <c r="ED3309">
        <v>7</v>
      </c>
      <c r="EE3309">
        <v>7</v>
      </c>
      <c r="EF3309">
        <v>7</v>
      </c>
      <c r="EG3309">
        <v>7</v>
      </c>
      <c r="EH3309">
        <v>7</v>
      </c>
      <c r="EI3309">
        <v>7</v>
      </c>
      <c r="EJ3309">
        <v>7</v>
      </c>
      <c r="EK3309">
        <v>7</v>
      </c>
      <c r="EL3309">
        <v>8</v>
      </c>
      <c r="EM3309">
        <v>8</v>
      </c>
      <c r="EN3309">
        <v>8</v>
      </c>
      <c r="EO3309">
        <v>8</v>
      </c>
      <c r="EP3309">
        <v>8</v>
      </c>
      <c r="EQ3309">
        <v>8</v>
      </c>
    </row>
    <row r="3310" spans="2:147" x14ac:dyDescent="0.25">
      <c r="B3310" t="s">
        <v>583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1</v>
      </c>
      <c r="BJ3310">
        <v>1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2</v>
      </c>
      <c r="BQ3310">
        <v>2</v>
      </c>
      <c r="BR3310">
        <v>2</v>
      </c>
      <c r="BS3310">
        <v>2</v>
      </c>
      <c r="BT3310">
        <v>3</v>
      </c>
      <c r="BU3310">
        <v>4</v>
      </c>
      <c r="BV3310">
        <v>5</v>
      </c>
      <c r="BW3310">
        <v>7</v>
      </c>
      <c r="BX3310">
        <v>9</v>
      </c>
      <c r="BY3310">
        <v>9</v>
      </c>
      <c r="BZ3310">
        <v>10</v>
      </c>
      <c r="CA3310">
        <v>10</v>
      </c>
      <c r="CB3310">
        <v>11</v>
      </c>
      <c r="CC3310">
        <v>20</v>
      </c>
      <c r="CD3310">
        <v>20</v>
      </c>
      <c r="CE3310">
        <v>21</v>
      </c>
      <c r="CF3310">
        <v>27</v>
      </c>
      <c r="CG3310">
        <v>31</v>
      </c>
      <c r="CH3310">
        <v>31</v>
      </c>
      <c r="CI3310">
        <v>33</v>
      </c>
      <c r="CJ3310">
        <v>33</v>
      </c>
      <c r="CK3310">
        <v>34</v>
      </c>
      <c r="CL3310">
        <v>34</v>
      </c>
      <c r="CM3310">
        <v>38</v>
      </c>
      <c r="CN3310">
        <v>38</v>
      </c>
      <c r="CO3310">
        <v>38</v>
      </c>
      <c r="CP3310">
        <v>38</v>
      </c>
      <c r="CQ3310">
        <v>43</v>
      </c>
      <c r="CR3310">
        <v>43</v>
      </c>
      <c r="CS3310">
        <v>47</v>
      </c>
      <c r="CT3310">
        <v>48</v>
      </c>
      <c r="CU3310">
        <v>48</v>
      </c>
      <c r="CV3310">
        <v>50</v>
      </c>
      <c r="CW3310">
        <v>51</v>
      </c>
      <c r="CX3310">
        <v>51</v>
      </c>
      <c r="CY3310">
        <v>52</v>
      </c>
      <c r="CZ3310">
        <v>53</v>
      </c>
      <c r="DA3310">
        <v>58</v>
      </c>
      <c r="DB3310">
        <v>62</v>
      </c>
      <c r="DC3310">
        <v>64</v>
      </c>
      <c r="DD3310">
        <v>64</v>
      </c>
      <c r="DE3310">
        <v>65</v>
      </c>
      <c r="DF3310">
        <v>68</v>
      </c>
      <c r="DG3310">
        <v>68</v>
      </c>
      <c r="DH3310">
        <v>68</v>
      </c>
      <c r="DI3310">
        <v>68</v>
      </c>
      <c r="DJ3310">
        <v>68</v>
      </c>
      <c r="DK3310">
        <v>69</v>
      </c>
      <c r="DL3310">
        <v>70</v>
      </c>
      <c r="DM3310">
        <v>72</v>
      </c>
      <c r="DN3310">
        <v>73</v>
      </c>
      <c r="DO3310">
        <v>73</v>
      </c>
      <c r="DP3310">
        <v>73</v>
      </c>
      <c r="DQ3310">
        <v>73</v>
      </c>
      <c r="DR3310">
        <v>74</v>
      </c>
      <c r="DS3310">
        <v>75</v>
      </c>
      <c r="DT3310">
        <v>75</v>
      </c>
      <c r="DU3310">
        <v>75</v>
      </c>
      <c r="DV3310">
        <v>77</v>
      </c>
      <c r="DW3310">
        <v>77</v>
      </c>
      <c r="DX3310">
        <v>77</v>
      </c>
      <c r="DY3310">
        <v>77</v>
      </c>
      <c r="DZ3310">
        <v>79</v>
      </c>
      <c r="EA3310">
        <v>80</v>
      </c>
      <c r="EB3310">
        <v>80</v>
      </c>
      <c r="EC3310">
        <v>80</v>
      </c>
      <c r="ED3310">
        <v>80</v>
      </c>
      <c r="EE3310">
        <v>80</v>
      </c>
      <c r="EF3310">
        <v>80</v>
      </c>
      <c r="EG3310">
        <v>80</v>
      </c>
      <c r="EH3310">
        <v>80</v>
      </c>
      <c r="EI3310">
        <v>80</v>
      </c>
      <c r="EJ3310">
        <v>87</v>
      </c>
      <c r="EK3310">
        <v>88</v>
      </c>
      <c r="EL3310">
        <v>88</v>
      </c>
      <c r="EM3310">
        <v>88</v>
      </c>
      <c r="EN3310">
        <v>89</v>
      </c>
      <c r="EO3310">
        <v>89</v>
      </c>
      <c r="EP3310">
        <v>89</v>
      </c>
      <c r="EQ3310">
        <v>91</v>
      </c>
    </row>
    <row r="3311" spans="2:147" x14ac:dyDescent="0.25">
      <c r="B3311" t="s">
        <v>583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4</v>
      </c>
      <c r="BT3311">
        <v>5</v>
      </c>
      <c r="BU3311">
        <v>7</v>
      </c>
      <c r="BV3311">
        <v>8</v>
      </c>
      <c r="BW3311">
        <v>9</v>
      </c>
      <c r="BX3311">
        <v>12</v>
      </c>
      <c r="BY3311">
        <v>13</v>
      </c>
      <c r="BZ3311">
        <v>14</v>
      </c>
      <c r="CA3311">
        <v>14</v>
      </c>
      <c r="CB3311">
        <v>17</v>
      </c>
      <c r="CC3311">
        <v>20</v>
      </c>
      <c r="CD3311">
        <v>20</v>
      </c>
      <c r="CE3311">
        <v>25</v>
      </c>
      <c r="CF3311">
        <v>29</v>
      </c>
      <c r="CG3311">
        <v>34</v>
      </c>
      <c r="CH3311">
        <v>34</v>
      </c>
      <c r="CI3311">
        <v>41</v>
      </c>
      <c r="CJ3311">
        <v>49</v>
      </c>
      <c r="CK3311">
        <v>53</v>
      </c>
      <c r="CL3311">
        <v>62</v>
      </c>
      <c r="CM3311">
        <v>72</v>
      </c>
      <c r="CN3311">
        <v>82</v>
      </c>
      <c r="CO3311">
        <v>93</v>
      </c>
      <c r="CP3311">
        <v>96</v>
      </c>
      <c r="CQ3311">
        <v>110</v>
      </c>
      <c r="CR3311">
        <v>117</v>
      </c>
      <c r="CS3311">
        <v>127</v>
      </c>
      <c r="CT3311">
        <v>137</v>
      </c>
      <c r="CU3311">
        <v>154</v>
      </c>
      <c r="CV3311">
        <v>158</v>
      </c>
      <c r="CW3311">
        <v>165</v>
      </c>
      <c r="CX3311">
        <v>175</v>
      </c>
      <c r="CY3311">
        <v>196</v>
      </c>
      <c r="CZ3311">
        <v>216</v>
      </c>
      <c r="DA3311">
        <v>222</v>
      </c>
      <c r="DB3311">
        <v>258</v>
      </c>
      <c r="DC3311">
        <v>266</v>
      </c>
      <c r="DD3311">
        <v>273</v>
      </c>
      <c r="DE3311">
        <v>289</v>
      </c>
      <c r="DF3311">
        <v>310</v>
      </c>
      <c r="DG3311">
        <v>332</v>
      </c>
      <c r="DH3311">
        <v>355</v>
      </c>
      <c r="DI3311">
        <v>358</v>
      </c>
      <c r="DJ3311">
        <v>381</v>
      </c>
      <c r="DK3311">
        <v>428</v>
      </c>
      <c r="DL3311">
        <v>430</v>
      </c>
      <c r="DM3311">
        <v>459</v>
      </c>
      <c r="DN3311">
        <v>515</v>
      </c>
      <c r="DO3311">
        <v>533</v>
      </c>
      <c r="DP3311">
        <v>574</v>
      </c>
      <c r="DQ3311">
        <v>594</v>
      </c>
      <c r="DR3311">
        <v>628</v>
      </c>
      <c r="DS3311">
        <v>680</v>
      </c>
      <c r="DT3311">
        <v>699</v>
      </c>
      <c r="DU3311">
        <v>743</v>
      </c>
      <c r="DV3311">
        <v>764</v>
      </c>
      <c r="DW3311">
        <v>792</v>
      </c>
      <c r="DX3311">
        <v>806</v>
      </c>
      <c r="DY3311">
        <v>849</v>
      </c>
      <c r="DZ3311">
        <v>956</v>
      </c>
      <c r="EA3311">
        <v>966</v>
      </c>
      <c r="EB3311">
        <v>971</v>
      </c>
      <c r="EC3311">
        <v>1004</v>
      </c>
      <c r="ED3311">
        <v>1046</v>
      </c>
      <c r="EE3311">
        <v>1092</v>
      </c>
      <c r="EF3311">
        <v>1105</v>
      </c>
      <c r="EG3311">
        <v>1135</v>
      </c>
      <c r="EH3311">
        <v>1154</v>
      </c>
      <c r="EI3311">
        <v>1166</v>
      </c>
      <c r="EJ3311">
        <v>1190</v>
      </c>
      <c r="EK3311">
        <v>1214</v>
      </c>
      <c r="EL3311">
        <v>1228</v>
      </c>
      <c r="EM3311">
        <v>1248</v>
      </c>
      <c r="EN3311">
        <v>1254</v>
      </c>
      <c r="EO3311">
        <v>1262</v>
      </c>
      <c r="EP3311">
        <v>1271</v>
      </c>
      <c r="EQ3311">
        <v>1282</v>
      </c>
    </row>
    <row r="3312" spans="2:147" x14ac:dyDescent="0.25">
      <c r="B3312" t="s">
        <v>583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2</v>
      </c>
      <c r="BZ3312">
        <v>2</v>
      </c>
      <c r="CA3312">
        <v>2</v>
      </c>
      <c r="CB3312">
        <v>4</v>
      </c>
      <c r="CC3312">
        <v>4</v>
      </c>
      <c r="CD3312">
        <v>5</v>
      </c>
      <c r="CE3312">
        <v>5</v>
      </c>
      <c r="CF3312">
        <v>7</v>
      </c>
      <c r="CG3312">
        <v>10</v>
      </c>
      <c r="CH3312">
        <v>10</v>
      </c>
      <c r="CI3312">
        <v>10</v>
      </c>
      <c r="CJ3312">
        <v>13</v>
      </c>
      <c r="CK3312">
        <v>14</v>
      </c>
      <c r="CL3312">
        <v>16</v>
      </c>
      <c r="CM3312">
        <v>21</v>
      </c>
      <c r="CN3312">
        <v>21</v>
      </c>
      <c r="CO3312">
        <v>25</v>
      </c>
      <c r="CP3312">
        <v>30</v>
      </c>
      <c r="CQ3312">
        <v>31</v>
      </c>
      <c r="CR3312">
        <v>34</v>
      </c>
      <c r="CS3312">
        <v>38</v>
      </c>
      <c r="CT3312">
        <v>44</v>
      </c>
      <c r="CU3312">
        <v>44</v>
      </c>
      <c r="CV3312">
        <v>45</v>
      </c>
      <c r="CW3312">
        <v>50</v>
      </c>
      <c r="CX3312">
        <v>53</v>
      </c>
      <c r="CY3312">
        <v>60</v>
      </c>
      <c r="CZ3312">
        <v>61</v>
      </c>
      <c r="DA3312">
        <v>68</v>
      </c>
      <c r="DB3312">
        <v>76</v>
      </c>
      <c r="DC3312">
        <v>82</v>
      </c>
      <c r="DD3312">
        <v>88</v>
      </c>
      <c r="DE3312">
        <v>96</v>
      </c>
      <c r="DF3312">
        <v>101</v>
      </c>
      <c r="DG3312">
        <v>106</v>
      </c>
      <c r="DH3312">
        <v>114</v>
      </c>
      <c r="DI3312">
        <v>116</v>
      </c>
      <c r="DJ3312">
        <v>120</v>
      </c>
      <c r="DK3312">
        <v>135</v>
      </c>
      <c r="DL3312">
        <v>139</v>
      </c>
      <c r="DM3312">
        <v>152</v>
      </c>
      <c r="DN3312">
        <v>170</v>
      </c>
      <c r="DO3312">
        <v>176</v>
      </c>
      <c r="DP3312">
        <v>183</v>
      </c>
      <c r="DQ3312">
        <v>187</v>
      </c>
      <c r="DR3312">
        <v>198</v>
      </c>
      <c r="DS3312">
        <v>202</v>
      </c>
      <c r="DT3312">
        <v>207</v>
      </c>
      <c r="DU3312">
        <v>223</v>
      </c>
      <c r="DV3312">
        <v>228</v>
      </c>
      <c r="DW3312">
        <v>230</v>
      </c>
      <c r="DX3312">
        <v>239</v>
      </c>
      <c r="DY3312">
        <v>261</v>
      </c>
      <c r="DZ3312">
        <v>277</v>
      </c>
      <c r="EA3312">
        <v>280</v>
      </c>
      <c r="EB3312">
        <v>281</v>
      </c>
      <c r="EC3312">
        <v>287</v>
      </c>
      <c r="ED3312">
        <v>299</v>
      </c>
      <c r="EE3312">
        <v>305</v>
      </c>
      <c r="EF3312">
        <v>317</v>
      </c>
      <c r="EG3312">
        <v>327</v>
      </c>
      <c r="EH3312">
        <v>332</v>
      </c>
      <c r="EI3312">
        <v>339</v>
      </c>
      <c r="EJ3312">
        <v>343</v>
      </c>
      <c r="EK3312">
        <v>351</v>
      </c>
      <c r="EL3312">
        <v>355</v>
      </c>
      <c r="EM3312">
        <v>359</v>
      </c>
      <c r="EN3312">
        <v>359</v>
      </c>
      <c r="EO3312">
        <v>360</v>
      </c>
      <c r="EP3312">
        <v>361</v>
      </c>
      <c r="EQ3312">
        <v>369</v>
      </c>
    </row>
    <row r="3313" spans="2:147" x14ac:dyDescent="0.25">
      <c r="B3313" t="s">
        <v>583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2</v>
      </c>
      <c r="CY3313">
        <v>2</v>
      </c>
      <c r="CZ3313">
        <v>2</v>
      </c>
      <c r="DA3313">
        <v>2</v>
      </c>
      <c r="DB3313">
        <v>2</v>
      </c>
      <c r="DC3313">
        <v>2</v>
      </c>
      <c r="DD3313">
        <v>2</v>
      </c>
      <c r="DE3313">
        <v>2</v>
      </c>
      <c r="DF3313">
        <v>2</v>
      </c>
      <c r="DG3313">
        <v>2</v>
      </c>
      <c r="DH3313">
        <v>2</v>
      </c>
      <c r="DI3313">
        <v>2</v>
      </c>
      <c r="DJ3313">
        <v>2</v>
      </c>
      <c r="DK3313">
        <v>2</v>
      </c>
      <c r="DL3313">
        <v>2</v>
      </c>
      <c r="DM3313">
        <v>2</v>
      </c>
      <c r="DN3313">
        <v>3</v>
      </c>
      <c r="DO3313">
        <v>3</v>
      </c>
      <c r="DP3313">
        <v>4</v>
      </c>
      <c r="DQ3313">
        <v>5</v>
      </c>
      <c r="DR3313">
        <v>8</v>
      </c>
      <c r="DS3313">
        <v>16</v>
      </c>
      <c r="DT3313">
        <v>20</v>
      </c>
      <c r="DU3313">
        <v>21</v>
      </c>
      <c r="DV3313">
        <v>25</v>
      </c>
      <c r="DW3313">
        <v>24</v>
      </c>
      <c r="DX3313">
        <v>24</v>
      </c>
      <c r="DY3313">
        <v>24</v>
      </c>
      <c r="DZ3313">
        <v>27</v>
      </c>
      <c r="EA3313">
        <v>29</v>
      </c>
      <c r="EB3313">
        <v>31</v>
      </c>
      <c r="EC3313">
        <v>31</v>
      </c>
      <c r="ED3313">
        <v>31</v>
      </c>
      <c r="EE3313">
        <v>31</v>
      </c>
      <c r="EF3313">
        <v>32</v>
      </c>
      <c r="EG3313">
        <v>37</v>
      </c>
      <c r="EH3313">
        <v>38</v>
      </c>
      <c r="EI3313">
        <v>39</v>
      </c>
      <c r="EJ3313">
        <v>41</v>
      </c>
      <c r="EK3313">
        <v>47</v>
      </c>
      <c r="EL3313">
        <v>48</v>
      </c>
      <c r="EM3313">
        <v>50</v>
      </c>
      <c r="EN3313">
        <v>50</v>
      </c>
      <c r="EO3313">
        <v>52</v>
      </c>
      <c r="EP3313">
        <v>53</v>
      </c>
      <c r="EQ3313">
        <v>54</v>
      </c>
    </row>
    <row r="3314" spans="2:147" x14ac:dyDescent="0.25">
      <c r="B3314" t="s">
        <v>583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1</v>
      </c>
      <c r="BL3314">
        <v>2</v>
      </c>
      <c r="BM3314">
        <v>2</v>
      </c>
      <c r="BN3314">
        <v>2</v>
      </c>
      <c r="BO3314">
        <v>3</v>
      </c>
      <c r="BP3314">
        <v>4</v>
      </c>
      <c r="BQ3314">
        <v>8</v>
      </c>
      <c r="BR3314">
        <v>12</v>
      </c>
      <c r="BS3314">
        <v>13</v>
      </c>
      <c r="BT3314">
        <v>17</v>
      </c>
      <c r="BU3314">
        <v>18</v>
      </c>
      <c r="BV3314">
        <v>23</v>
      </c>
      <c r="BW3314">
        <v>29</v>
      </c>
      <c r="BX3314">
        <v>33</v>
      </c>
      <c r="BY3314">
        <v>37</v>
      </c>
      <c r="BZ3314">
        <v>48</v>
      </c>
      <c r="CA3314">
        <v>51</v>
      </c>
      <c r="CB3314">
        <v>54</v>
      </c>
      <c r="CC3314">
        <v>57</v>
      </c>
      <c r="CD3314">
        <v>60</v>
      </c>
      <c r="CE3314">
        <v>64</v>
      </c>
      <c r="CF3314">
        <v>68</v>
      </c>
      <c r="CG3314">
        <v>75</v>
      </c>
      <c r="CH3314">
        <v>78</v>
      </c>
      <c r="CI3314">
        <v>88</v>
      </c>
      <c r="CJ3314">
        <v>93</v>
      </c>
      <c r="CK3314">
        <v>95</v>
      </c>
      <c r="CL3314">
        <v>97</v>
      </c>
      <c r="CM3314">
        <v>100</v>
      </c>
      <c r="CN3314">
        <v>102</v>
      </c>
      <c r="CO3314">
        <v>102</v>
      </c>
      <c r="CP3314">
        <v>102</v>
      </c>
      <c r="CQ3314">
        <v>101</v>
      </c>
      <c r="CR3314">
        <v>101</v>
      </c>
      <c r="CS3314">
        <v>105</v>
      </c>
      <c r="CT3314">
        <v>107</v>
      </c>
      <c r="CU3314">
        <v>109</v>
      </c>
      <c r="CV3314">
        <v>111</v>
      </c>
      <c r="CW3314">
        <v>112</v>
      </c>
      <c r="CX3314">
        <v>112</v>
      </c>
      <c r="CY3314">
        <v>114</v>
      </c>
      <c r="CZ3314">
        <v>118</v>
      </c>
      <c r="DA3314">
        <v>120</v>
      </c>
      <c r="DB3314">
        <v>123</v>
      </c>
      <c r="DC3314">
        <v>125</v>
      </c>
      <c r="DD3314">
        <v>132</v>
      </c>
      <c r="DE3314">
        <v>133</v>
      </c>
      <c r="DF3314">
        <v>134</v>
      </c>
      <c r="DG3314">
        <v>137</v>
      </c>
      <c r="DH3314">
        <v>144</v>
      </c>
      <c r="DI3314">
        <v>152</v>
      </c>
      <c r="DJ3314">
        <v>159</v>
      </c>
      <c r="DK3314">
        <v>164</v>
      </c>
      <c r="DL3314">
        <v>166</v>
      </c>
      <c r="DM3314">
        <v>171</v>
      </c>
      <c r="DN3314">
        <v>179</v>
      </c>
      <c r="DO3314">
        <v>184</v>
      </c>
      <c r="DP3314">
        <v>187</v>
      </c>
      <c r="DQ3314">
        <v>193</v>
      </c>
      <c r="DR3314">
        <v>206</v>
      </c>
      <c r="DS3314">
        <v>209</v>
      </c>
      <c r="DT3314">
        <v>211</v>
      </c>
      <c r="DU3314">
        <v>215</v>
      </c>
      <c r="DV3314">
        <v>224</v>
      </c>
      <c r="DW3314">
        <v>234</v>
      </c>
      <c r="DX3314">
        <v>237</v>
      </c>
      <c r="DY3314">
        <v>245</v>
      </c>
      <c r="DZ3314">
        <v>250</v>
      </c>
      <c r="EA3314">
        <v>254</v>
      </c>
      <c r="EB3314">
        <v>257</v>
      </c>
      <c r="EC3314">
        <v>257</v>
      </c>
      <c r="ED3314">
        <v>258</v>
      </c>
      <c r="EE3314">
        <v>273</v>
      </c>
      <c r="EF3314">
        <v>282</v>
      </c>
      <c r="EG3314">
        <v>291</v>
      </c>
      <c r="EH3314">
        <v>292</v>
      </c>
      <c r="EI3314">
        <v>299</v>
      </c>
      <c r="EJ3314">
        <v>309</v>
      </c>
      <c r="EK3314">
        <v>314</v>
      </c>
      <c r="EL3314">
        <v>320</v>
      </c>
      <c r="EM3314">
        <v>322</v>
      </c>
      <c r="EN3314">
        <v>323</v>
      </c>
      <c r="EO3314">
        <v>328</v>
      </c>
      <c r="EP3314">
        <v>337</v>
      </c>
      <c r="EQ3314">
        <v>351</v>
      </c>
    </row>
    <row r="3315" spans="2:147" x14ac:dyDescent="0.25">
      <c r="B3315" t="s">
        <v>583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2</v>
      </c>
      <c r="BB3315">
        <v>2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1</v>
      </c>
      <c r="BJ3315">
        <v>1</v>
      </c>
      <c r="BK3315">
        <v>1</v>
      </c>
      <c r="BL3315">
        <v>3</v>
      </c>
      <c r="BM3315">
        <v>3</v>
      </c>
      <c r="BN3315">
        <v>5</v>
      </c>
      <c r="BO3315">
        <v>8</v>
      </c>
      <c r="BP3315">
        <v>8</v>
      </c>
      <c r="BQ3315">
        <v>9</v>
      </c>
      <c r="BR3315">
        <v>8</v>
      </c>
      <c r="BS3315">
        <v>10</v>
      </c>
      <c r="BT3315">
        <v>14</v>
      </c>
      <c r="BU3315">
        <v>17</v>
      </c>
      <c r="BV3315">
        <v>27</v>
      </c>
      <c r="BW3315">
        <v>33</v>
      </c>
      <c r="BX3315">
        <v>37</v>
      </c>
      <c r="BY3315">
        <v>43</v>
      </c>
      <c r="BZ3315">
        <v>55</v>
      </c>
      <c r="CA3315">
        <v>59</v>
      </c>
      <c r="CB3315">
        <v>60</v>
      </c>
      <c r="CC3315">
        <v>72</v>
      </c>
      <c r="CD3315">
        <v>77</v>
      </c>
      <c r="CE3315">
        <v>84</v>
      </c>
      <c r="CF3315">
        <v>88</v>
      </c>
      <c r="CG3315">
        <v>90</v>
      </c>
      <c r="CH3315">
        <v>90</v>
      </c>
      <c r="CI3315">
        <v>99</v>
      </c>
      <c r="CJ3315">
        <v>99</v>
      </c>
      <c r="CK3315">
        <v>99</v>
      </c>
      <c r="CL3315">
        <v>105</v>
      </c>
      <c r="CM3315">
        <v>108</v>
      </c>
      <c r="CN3315">
        <v>109</v>
      </c>
      <c r="CO3315">
        <v>111</v>
      </c>
      <c r="CP3315">
        <v>113</v>
      </c>
      <c r="CQ3315">
        <v>118</v>
      </c>
      <c r="CR3315">
        <v>126</v>
      </c>
      <c r="CS3315">
        <v>136</v>
      </c>
      <c r="CT3315">
        <v>141</v>
      </c>
      <c r="CU3315">
        <v>169</v>
      </c>
      <c r="CV3315">
        <v>179</v>
      </c>
      <c r="CW3315">
        <v>184</v>
      </c>
      <c r="CX3315">
        <v>188</v>
      </c>
      <c r="CY3315">
        <v>192</v>
      </c>
      <c r="CZ3315">
        <v>198</v>
      </c>
      <c r="DA3315">
        <v>204</v>
      </c>
      <c r="DB3315">
        <v>211</v>
      </c>
      <c r="DC3315">
        <v>221</v>
      </c>
      <c r="DD3315">
        <v>239</v>
      </c>
      <c r="DE3315">
        <v>251</v>
      </c>
      <c r="DF3315">
        <v>257</v>
      </c>
      <c r="DG3315">
        <v>270</v>
      </c>
      <c r="DH3315">
        <v>274</v>
      </c>
      <c r="DI3315">
        <v>290</v>
      </c>
      <c r="DJ3315">
        <v>304</v>
      </c>
      <c r="DK3315">
        <v>308</v>
      </c>
      <c r="DL3315">
        <v>319</v>
      </c>
      <c r="DM3315">
        <v>327</v>
      </c>
      <c r="DN3315">
        <v>338</v>
      </c>
      <c r="DO3315">
        <v>349</v>
      </c>
      <c r="DP3315">
        <v>350</v>
      </c>
      <c r="DQ3315">
        <v>350</v>
      </c>
      <c r="DR3315">
        <v>361</v>
      </c>
      <c r="DS3315">
        <v>370</v>
      </c>
      <c r="DT3315">
        <v>370</v>
      </c>
      <c r="DU3315">
        <v>377</v>
      </c>
      <c r="DV3315">
        <v>388</v>
      </c>
      <c r="DW3315">
        <v>393</v>
      </c>
      <c r="DX3315">
        <v>399</v>
      </c>
      <c r="DY3315">
        <v>432</v>
      </c>
      <c r="DZ3315">
        <v>450</v>
      </c>
      <c r="EA3315">
        <v>451</v>
      </c>
      <c r="EB3315">
        <v>452</v>
      </c>
      <c r="EC3315">
        <v>470</v>
      </c>
      <c r="ED3315">
        <v>490</v>
      </c>
      <c r="EE3315">
        <v>503</v>
      </c>
      <c r="EF3315">
        <v>521</v>
      </c>
      <c r="EG3315">
        <v>530</v>
      </c>
      <c r="EH3315">
        <v>539</v>
      </c>
      <c r="EI3315">
        <v>552</v>
      </c>
      <c r="EJ3315">
        <v>560</v>
      </c>
      <c r="EK3315">
        <v>562</v>
      </c>
      <c r="EL3315">
        <v>583</v>
      </c>
      <c r="EM3315">
        <v>589</v>
      </c>
      <c r="EN3315">
        <v>596</v>
      </c>
      <c r="EO3315">
        <v>605</v>
      </c>
      <c r="EP3315">
        <v>619</v>
      </c>
      <c r="EQ3315">
        <v>630</v>
      </c>
    </row>
    <row r="3316" spans="2:147" x14ac:dyDescent="0.25">
      <c r="B3316" t="s">
        <v>583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1</v>
      </c>
      <c r="CO3316">
        <v>2</v>
      </c>
      <c r="CP3316">
        <v>2</v>
      </c>
      <c r="CQ3316">
        <v>2</v>
      </c>
      <c r="CR3316">
        <v>2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  <c r="DK3316">
        <v>2</v>
      </c>
      <c r="DL3316">
        <v>2</v>
      </c>
      <c r="DM3316">
        <v>2</v>
      </c>
      <c r="DN3316">
        <v>2</v>
      </c>
      <c r="DO3316">
        <v>2</v>
      </c>
      <c r="DP3316">
        <v>2</v>
      </c>
      <c r="DQ3316">
        <v>2</v>
      </c>
      <c r="DR3316">
        <v>2</v>
      </c>
      <c r="DS3316">
        <v>2</v>
      </c>
      <c r="DT3316">
        <v>2</v>
      </c>
      <c r="DU3316">
        <v>2</v>
      </c>
      <c r="DV3316">
        <v>2</v>
      </c>
      <c r="DW3316">
        <v>2</v>
      </c>
      <c r="DX3316">
        <v>2</v>
      </c>
      <c r="DY3316">
        <v>2</v>
      </c>
      <c r="DZ3316">
        <v>2</v>
      </c>
      <c r="EA3316">
        <v>2</v>
      </c>
      <c r="EB3316">
        <v>2</v>
      </c>
      <c r="EC3316">
        <v>2</v>
      </c>
      <c r="ED3316">
        <v>2</v>
      </c>
      <c r="EE3316">
        <v>2</v>
      </c>
      <c r="EF3316">
        <v>2</v>
      </c>
      <c r="EG3316">
        <v>2</v>
      </c>
      <c r="EH3316">
        <v>2</v>
      </c>
      <c r="EI3316">
        <v>2</v>
      </c>
      <c r="EJ3316">
        <v>2</v>
      </c>
      <c r="EK3316">
        <v>2</v>
      </c>
      <c r="EL3316">
        <v>2</v>
      </c>
      <c r="EM3316">
        <v>2</v>
      </c>
      <c r="EN3316">
        <v>2</v>
      </c>
      <c r="EO3316">
        <v>2</v>
      </c>
      <c r="EP3316">
        <v>2</v>
      </c>
      <c r="EQ3316">
        <v>2</v>
      </c>
    </row>
    <row r="3317" spans="2:147" x14ac:dyDescent="0.25">
      <c r="B3317" t="s">
        <v>583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2</v>
      </c>
      <c r="BV3317">
        <v>2</v>
      </c>
      <c r="BW3317">
        <v>4</v>
      </c>
      <c r="BX3317">
        <v>4</v>
      </c>
      <c r="BY3317">
        <v>8</v>
      </c>
      <c r="BZ3317">
        <v>10</v>
      </c>
      <c r="CA3317">
        <v>10</v>
      </c>
      <c r="CB3317">
        <v>10</v>
      </c>
      <c r="CC3317">
        <v>10</v>
      </c>
      <c r="CD3317">
        <v>9</v>
      </c>
      <c r="CE3317">
        <v>12</v>
      </c>
      <c r="CF3317">
        <v>13</v>
      </c>
      <c r="CG3317">
        <v>17</v>
      </c>
      <c r="CH3317">
        <v>17</v>
      </c>
      <c r="CI3317">
        <v>19</v>
      </c>
      <c r="CJ3317">
        <v>19</v>
      </c>
      <c r="CK3317">
        <v>19</v>
      </c>
      <c r="CL3317">
        <v>19</v>
      </c>
      <c r="CM3317">
        <v>21</v>
      </c>
      <c r="CN3317">
        <v>21</v>
      </c>
      <c r="CO3317">
        <v>21</v>
      </c>
      <c r="CP3317">
        <v>21</v>
      </c>
      <c r="CQ3317">
        <v>24</v>
      </c>
      <c r="CR3317">
        <v>24</v>
      </c>
      <c r="CS3317">
        <v>27</v>
      </c>
      <c r="CT3317">
        <v>27</v>
      </c>
      <c r="CU3317">
        <v>27</v>
      </c>
      <c r="CV3317">
        <v>27</v>
      </c>
      <c r="CW3317">
        <v>30</v>
      </c>
      <c r="CX3317">
        <v>30</v>
      </c>
      <c r="CY3317">
        <v>31</v>
      </c>
      <c r="CZ3317">
        <v>31</v>
      </c>
      <c r="DA3317">
        <v>33</v>
      </c>
      <c r="DB3317">
        <v>35</v>
      </c>
      <c r="DC3317">
        <v>35</v>
      </c>
      <c r="DD3317">
        <v>39</v>
      </c>
      <c r="DE3317">
        <v>40</v>
      </c>
      <c r="DF3317">
        <v>42</v>
      </c>
      <c r="DG3317">
        <v>41</v>
      </c>
      <c r="DH3317">
        <v>41</v>
      </c>
      <c r="DI3317">
        <v>41</v>
      </c>
      <c r="DJ3317">
        <v>45</v>
      </c>
      <c r="DK3317">
        <v>48</v>
      </c>
      <c r="DL3317">
        <v>53</v>
      </c>
      <c r="DM3317">
        <v>53</v>
      </c>
      <c r="DN3317">
        <v>57</v>
      </c>
      <c r="DO3317">
        <v>58</v>
      </c>
      <c r="DP3317">
        <v>58</v>
      </c>
      <c r="DQ3317">
        <v>58</v>
      </c>
      <c r="DR3317">
        <v>60</v>
      </c>
      <c r="DS3317">
        <v>75</v>
      </c>
      <c r="DT3317">
        <v>80</v>
      </c>
      <c r="DU3317">
        <v>84</v>
      </c>
      <c r="DV3317">
        <v>84</v>
      </c>
      <c r="DW3317">
        <v>87</v>
      </c>
      <c r="DX3317">
        <v>86</v>
      </c>
      <c r="DY3317">
        <v>88</v>
      </c>
      <c r="DZ3317">
        <v>96</v>
      </c>
      <c r="EA3317">
        <v>101</v>
      </c>
      <c r="EB3317">
        <v>112</v>
      </c>
      <c r="EC3317">
        <v>118</v>
      </c>
      <c r="ED3317">
        <v>127</v>
      </c>
      <c r="EE3317">
        <v>134</v>
      </c>
      <c r="EF3317">
        <v>138</v>
      </c>
      <c r="EG3317">
        <v>141</v>
      </c>
      <c r="EH3317">
        <v>143</v>
      </c>
      <c r="EI3317">
        <v>152</v>
      </c>
      <c r="EJ3317">
        <v>159</v>
      </c>
      <c r="EK3317">
        <v>163</v>
      </c>
      <c r="EL3317">
        <v>165</v>
      </c>
      <c r="EM3317">
        <v>167</v>
      </c>
      <c r="EN3317">
        <v>170</v>
      </c>
      <c r="EO3317">
        <v>174</v>
      </c>
      <c r="EP3317">
        <v>176</v>
      </c>
      <c r="EQ3317">
        <v>178</v>
      </c>
    </row>
    <row r="3318" spans="2:147" x14ac:dyDescent="0.25">
      <c r="B3318" t="s">
        <v>583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1</v>
      </c>
      <c r="BR3318">
        <v>1</v>
      </c>
      <c r="BS3318">
        <v>2</v>
      </c>
      <c r="BT3318">
        <v>2</v>
      </c>
      <c r="BU3318">
        <v>2</v>
      </c>
      <c r="BV3318">
        <v>2</v>
      </c>
      <c r="BW3318">
        <v>3</v>
      </c>
      <c r="BX3318">
        <v>3</v>
      </c>
      <c r="BY3318">
        <v>3</v>
      </c>
      <c r="BZ3318">
        <v>3</v>
      </c>
      <c r="CA3318">
        <v>3</v>
      </c>
      <c r="CB3318">
        <v>3</v>
      </c>
      <c r="CC3318">
        <v>4</v>
      </c>
      <c r="CD3318">
        <v>4</v>
      </c>
      <c r="CE3318">
        <v>5</v>
      </c>
      <c r="CF3318">
        <v>6</v>
      </c>
      <c r="CG3318">
        <v>6</v>
      </c>
      <c r="CH3318">
        <v>6</v>
      </c>
      <c r="CI3318">
        <v>6</v>
      </c>
      <c r="CJ3318">
        <v>6</v>
      </c>
      <c r="CK3318">
        <v>6</v>
      </c>
      <c r="CL3318">
        <v>6</v>
      </c>
      <c r="CM3318">
        <v>6</v>
      </c>
      <c r="CN3318">
        <v>6</v>
      </c>
      <c r="CO3318">
        <v>6</v>
      </c>
      <c r="CP3318">
        <v>6</v>
      </c>
      <c r="CQ3318">
        <v>6</v>
      </c>
      <c r="CR3318">
        <v>6</v>
      </c>
      <c r="CS3318">
        <v>6</v>
      </c>
      <c r="CT3318">
        <v>6</v>
      </c>
      <c r="CU3318">
        <v>6</v>
      </c>
      <c r="CV3318">
        <v>6</v>
      </c>
      <c r="CW3318">
        <v>6</v>
      </c>
      <c r="CX3318">
        <v>6</v>
      </c>
      <c r="CY3318">
        <v>6</v>
      </c>
      <c r="CZ3318">
        <v>6</v>
      </c>
      <c r="DA3318">
        <v>6</v>
      </c>
      <c r="DB3318">
        <v>6</v>
      </c>
      <c r="DC3318">
        <v>6</v>
      </c>
      <c r="DD3318">
        <v>6</v>
      </c>
      <c r="DE3318">
        <v>7</v>
      </c>
      <c r="DF3318">
        <v>7</v>
      </c>
      <c r="DG3318">
        <v>7</v>
      </c>
      <c r="DH3318">
        <v>7</v>
      </c>
      <c r="DI3318">
        <v>7</v>
      </c>
      <c r="DJ3318">
        <v>7</v>
      </c>
      <c r="DK3318">
        <v>7</v>
      </c>
      <c r="DL3318">
        <v>7</v>
      </c>
      <c r="DM3318">
        <v>7</v>
      </c>
      <c r="DN3318">
        <v>7</v>
      </c>
      <c r="DO3318">
        <v>7</v>
      </c>
      <c r="DP3318">
        <v>7</v>
      </c>
      <c r="DQ3318">
        <v>7</v>
      </c>
      <c r="DR3318">
        <v>7</v>
      </c>
      <c r="DS3318">
        <v>7</v>
      </c>
      <c r="DT3318">
        <v>7</v>
      </c>
      <c r="DU3318">
        <v>7</v>
      </c>
      <c r="DV3318">
        <v>7</v>
      </c>
      <c r="DW3318">
        <v>7</v>
      </c>
      <c r="DX3318">
        <v>7</v>
      </c>
      <c r="DY3318">
        <v>7</v>
      </c>
      <c r="DZ3318">
        <v>7</v>
      </c>
      <c r="EA3318">
        <v>7</v>
      </c>
      <c r="EB3318">
        <v>7</v>
      </c>
      <c r="EC3318">
        <v>7</v>
      </c>
      <c r="ED3318">
        <v>7</v>
      </c>
      <c r="EE3318">
        <v>8</v>
      </c>
      <c r="EF3318">
        <v>8</v>
      </c>
      <c r="EG3318">
        <v>8</v>
      </c>
      <c r="EH3318">
        <v>8</v>
      </c>
      <c r="EI3318">
        <v>8</v>
      </c>
      <c r="EJ3318">
        <v>8</v>
      </c>
      <c r="EK3318">
        <v>8</v>
      </c>
      <c r="EL3318">
        <v>9</v>
      </c>
      <c r="EM3318">
        <v>9</v>
      </c>
      <c r="EN3318">
        <v>9</v>
      </c>
      <c r="EO3318">
        <v>9</v>
      </c>
      <c r="EP3318">
        <v>10</v>
      </c>
      <c r="EQ3318">
        <v>11</v>
      </c>
    </row>
    <row r="3319" spans="2:147" x14ac:dyDescent="0.25">
      <c r="B3319" t="s">
        <v>583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3</v>
      </c>
      <c r="BS3319">
        <v>4</v>
      </c>
      <c r="BT3319">
        <v>4</v>
      </c>
      <c r="BU3319">
        <v>4</v>
      </c>
      <c r="BV3319">
        <v>12</v>
      </c>
      <c r="BW3319">
        <v>13</v>
      </c>
      <c r="BX3319">
        <v>16</v>
      </c>
      <c r="BY3319">
        <v>17</v>
      </c>
      <c r="BZ3319">
        <v>26</v>
      </c>
      <c r="CA3319">
        <v>26</v>
      </c>
      <c r="CB3319">
        <v>27</v>
      </c>
      <c r="CC3319">
        <v>36</v>
      </c>
      <c r="CD3319">
        <v>41</v>
      </c>
      <c r="CE3319">
        <v>44</v>
      </c>
      <c r="CF3319">
        <v>48</v>
      </c>
      <c r="CG3319">
        <v>49</v>
      </c>
      <c r="CH3319">
        <v>51</v>
      </c>
      <c r="CI3319">
        <v>54</v>
      </c>
      <c r="CJ3319">
        <v>59</v>
      </c>
      <c r="CK3319">
        <v>59</v>
      </c>
      <c r="CL3319">
        <v>62</v>
      </c>
      <c r="CM3319">
        <v>63</v>
      </c>
      <c r="CN3319">
        <v>65</v>
      </c>
      <c r="CO3319">
        <v>65</v>
      </c>
      <c r="CP3319">
        <v>65</v>
      </c>
      <c r="CQ3319">
        <v>82</v>
      </c>
      <c r="CR3319">
        <v>93</v>
      </c>
      <c r="CS3319">
        <v>98</v>
      </c>
      <c r="CT3319">
        <v>100</v>
      </c>
      <c r="CU3319">
        <v>103</v>
      </c>
      <c r="CV3319">
        <v>108</v>
      </c>
      <c r="CW3319">
        <v>114</v>
      </c>
      <c r="CX3319">
        <v>149</v>
      </c>
      <c r="CY3319">
        <v>150</v>
      </c>
      <c r="CZ3319">
        <v>158</v>
      </c>
      <c r="DA3319">
        <v>170</v>
      </c>
      <c r="DB3319">
        <v>173</v>
      </c>
      <c r="DC3319">
        <v>183</v>
      </c>
      <c r="DD3319">
        <v>183</v>
      </c>
      <c r="DE3319">
        <v>187</v>
      </c>
      <c r="DF3319">
        <v>189</v>
      </c>
      <c r="DG3319">
        <v>193</v>
      </c>
      <c r="DH3319">
        <v>194</v>
      </c>
      <c r="DI3319">
        <v>202</v>
      </c>
      <c r="DJ3319">
        <v>202</v>
      </c>
      <c r="DK3319">
        <v>208</v>
      </c>
      <c r="DL3319">
        <v>210</v>
      </c>
      <c r="DM3319">
        <v>213</v>
      </c>
      <c r="DN3319">
        <v>217</v>
      </c>
      <c r="DO3319">
        <v>219</v>
      </c>
      <c r="DP3319">
        <v>222</v>
      </c>
      <c r="DQ3319">
        <v>225</v>
      </c>
      <c r="DR3319">
        <v>228</v>
      </c>
      <c r="DS3319">
        <v>237</v>
      </c>
      <c r="DT3319">
        <v>241</v>
      </c>
      <c r="DU3319">
        <v>245</v>
      </c>
      <c r="DV3319">
        <v>251</v>
      </c>
      <c r="DW3319">
        <v>253</v>
      </c>
      <c r="DX3319">
        <v>262</v>
      </c>
      <c r="DY3319">
        <v>272</v>
      </c>
      <c r="DZ3319">
        <v>281</v>
      </c>
      <c r="EA3319">
        <v>282</v>
      </c>
      <c r="EB3319">
        <v>284</v>
      </c>
      <c r="EC3319">
        <v>294</v>
      </c>
      <c r="ED3319">
        <v>307</v>
      </c>
      <c r="EE3319">
        <v>308</v>
      </c>
      <c r="EF3319">
        <v>313</v>
      </c>
      <c r="EG3319">
        <v>325</v>
      </c>
      <c r="EH3319">
        <v>322</v>
      </c>
      <c r="EI3319">
        <v>325</v>
      </c>
      <c r="EJ3319">
        <v>325</v>
      </c>
      <c r="EK3319">
        <v>335</v>
      </c>
      <c r="EL3319">
        <v>343</v>
      </c>
      <c r="EM3319">
        <v>343</v>
      </c>
      <c r="EN3319">
        <v>351</v>
      </c>
      <c r="EO3319">
        <v>354</v>
      </c>
      <c r="EP3319">
        <v>364</v>
      </c>
      <c r="EQ3319">
        <v>370</v>
      </c>
    </row>
    <row r="3320" spans="2:147" x14ac:dyDescent="0.25">
      <c r="B3320" t="s">
        <v>583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1</v>
      </c>
      <c r="BQ3320">
        <v>1</v>
      </c>
      <c r="BR3320">
        <v>1</v>
      </c>
      <c r="BS3320">
        <v>1</v>
      </c>
      <c r="BT3320">
        <v>1</v>
      </c>
      <c r="BU3320">
        <v>1</v>
      </c>
      <c r="BV3320">
        <v>1</v>
      </c>
      <c r="BW3320">
        <v>1</v>
      </c>
      <c r="BX3320">
        <v>1</v>
      </c>
      <c r="BY3320">
        <v>1</v>
      </c>
      <c r="BZ3320">
        <v>1</v>
      </c>
      <c r="CA3320">
        <v>1</v>
      </c>
      <c r="CB3320">
        <v>1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3</v>
      </c>
      <c r="CV3320">
        <v>3</v>
      </c>
      <c r="CW3320">
        <v>3</v>
      </c>
      <c r="CX3320">
        <v>3</v>
      </c>
      <c r="CY3320">
        <v>3</v>
      </c>
      <c r="CZ3320">
        <v>3</v>
      </c>
      <c r="DA3320">
        <v>3</v>
      </c>
      <c r="DB3320">
        <v>3</v>
      </c>
      <c r="DC3320">
        <v>3</v>
      </c>
      <c r="DD3320">
        <v>3</v>
      </c>
      <c r="DE3320">
        <v>3</v>
      </c>
      <c r="DF3320">
        <v>3</v>
      </c>
      <c r="DG3320">
        <v>3</v>
      </c>
      <c r="DH3320">
        <v>3</v>
      </c>
      <c r="DI3320">
        <v>3</v>
      </c>
      <c r="DJ3320">
        <v>3</v>
      </c>
      <c r="DK3320">
        <v>3</v>
      </c>
      <c r="DL3320">
        <v>3</v>
      </c>
      <c r="DM3320">
        <v>3</v>
      </c>
      <c r="DN3320">
        <v>3</v>
      </c>
      <c r="DO3320">
        <v>3</v>
      </c>
      <c r="DP3320">
        <v>3</v>
      </c>
      <c r="DQ3320">
        <v>3</v>
      </c>
      <c r="DR3320">
        <v>3</v>
      </c>
      <c r="DS3320">
        <v>3</v>
      </c>
      <c r="DT3320">
        <v>4</v>
      </c>
      <c r="DU3320">
        <v>4</v>
      </c>
      <c r="DV3320">
        <v>4</v>
      </c>
      <c r="DW3320">
        <v>4</v>
      </c>
      <c r="DX3320">
        <v>6</v>
      </c>
      <c r="DY3320">
        <v>7</v>
      </c>
      <c r="DZ3320">
        <v>7</v>
      </c>
      <c r="EA3320">
        <v>7</v>
      </c>
      <c r="EB3320">
        <v>6</v>
      </c>
      <c r="EC3320">
        <v>6</v>
      </c>
      <c r="ED3320">
        <v>6</v>
      </c>
      <c r="EE3320">
        <v>6</v>
      </c>
      <c r="EF3320">
        <v>6</v>
      </c>
      <c r="EG3320">
        <v>6</v>
      </c>
      <c r="EH3320">
        <v>6</v>
      </c>
      <c r="EI3320">
        <v>6</v>
      </c>
      <c r="EJ3320">
        <v>6</v>
      </c>
      <c r="EK3320">
        <v>7</v>
      </c>
      <c r="EL3320">
        <v>7</v>
      </c>
      <c r="EM3320">
        <v>7</v>
      </c>
      <c r="EN3320">
        <v>7</v>
      </c>
      <c r="EO3320">
        <v>7</v>
      </c>
      <c r="EP3320">
        <v>7</v>
      </c>
      <c r="EQ3320">
        <v>7</v>
      </c>
    </row>
    <row r="3321" spans="2:147" x14ac:dyDescent="0.25">
      <c r="B3321" t="s">
        <v>583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3</v>
      </c>
      <c r="BJ3321">
        <v>3</v>
      </c>
      <c r="BK3321">
        <v>5</v>
      </c>
      <c r="BL3321">
        <v>6</v>
      </c>
      <c r="BM3321">
        <v>0</v>
      </c>
      <c r="BN3321">
        <v>8</v>
      </c>
      <c r="BO3321">
        <v>11</v>
      </c>
      <c r="BP3321">
        <v>13</v>
      </c>
      <c r="BQ3321">
        <v>14</v>
      </c>
      <c r="BR3321">
        <v>17</v>
      </c>
      <c r="BS3321">
        <v>20</v>
      </c>
      <c r="BT3321">
        <v>25</v>
      </c>
      <c r="BU3321">
        <v>25</v>
      </c>
      <c r="BV3321">
        <v>26</v>
      </c>
      <c r="BW3321">
        <v>33</v>
      </c>
      <c r="BX3321">
        <v>52</v>
      </c>
      <c r="BY3321">
        <v>76</v>
      </c>
      <c r="BZ3321">
        <v>96</v>
      </c>
      <c r="CA3321">
        <v>99</v>
      </c>
      <c r="CB3321">
        <v>105</v>
      </c>
      <c r="CC3321">
        <v>110</v>
      </c>
      <c r="CD3321">
        <v>119</v>
      </c>
      <c r="CE3321">
        <v>126</v>
      </c>
      <c r="CF3321">
        <v>139</v>
      </c>
      <c r="CG3321">
        <v>148</v>
      </c>
      <c r="CH3321">
        <v>154</v>
      </c>
      <c r="CI3321">
        <v>167</v>
      </c>
      <c r="CJ3321">
        <v>175</v>
      </c>
      <c r="CK3321">
        <v>177</v>
      </c>
      <c r="CL3321">
        <v>188</v>
      </c>
      <c r="CM3321">
        <v>201</v>
      </c>
      <c r="CN3321">
        <v>211</v>
      </c>
      <c r="CO3321">
        <v>231</v>
      </c>
      <c r="CP3321">
        <v>236</v>
      </c>
      <c r="CQ3321">
        <v>246</v>
      </c>
      <c r="CR3321">
        <v>250</v>
      </c>
      <c r="CS3321">
        <v>259</v>
      </c>
      <c r="CT3321">
        <v>267</v>
      </c>
      <c r="CU3321">
        <v>287</v>
      </c>
      <c r="CV3321">
        <v>301</v>
      </c>
      <c r="CW3321">
        <v>304</v>
      </c>
      <c r="CX3321">
        <v>312</v>
      </c>
      <c r="CY3321">
        <v>323</v>
      </c>
      <c r="CZ3321">
        <v>339</v>
      </c>
      <c r="DA3321">
        <v>364</v>
      </c>
      <c r="DB3321">
        <v>382</v>
      </c>
      <c r="DC3321">
        <v>403</v>
      </c>
      <c r="DD3321">
        <v>419</v>
      </c>
      <c r="DE3321">
        <v>438</v>
      </c>
      <c r="DF3321">
        <v>453</v>
      </c>
      <c r="DG3321">
        <v>473</v>
      </c>
      <c r="DH3321">
        <v>494</v>
      </c>
      <c r="DI3321">
        <v>512</v>
      </c>
      <c r="DJ3321">
        <v>530</v>
      </c>
      <c r="DK3321">
        <v>546</v>
      </c>
      <c r="DL3321">
        <v>565</v>
      </c>
      <c r="DM3321">
        <v>592</v>
      </c>
      <c r="DN3321">
        <v>611</v>
      </c>
      <c r="DO3321">
        <v>665</v>
      </c>
      <c r="DP3321">
        <v>741</v>
      </c>
      <c r="DQ3321">
        <v>758</v>
      </c>
      <c r="DR3321">
        <v>779</v>
      </c>
      <c r="DS3321">
        <v>811</v>
      </c>
      <c r="DT3321">
        <v>835</v>
      </c>
      <c r="DU3321">
        <v>888</v>
      </c>
      <c r="DV3321">
        <v>934</v>
      </c>
      <c r="DW3321">
        <v>979</v>
      </c>
      <c r="DX3321">
        <v>1012</v>
      </c>
      <c r="DY3321">
        <v>1040</v>
      </c>
      <c r="DZ3321">
        <v>1089</v>
      </c>
      <c r="EA3321">
        <v>1112</v>
      </c>
      <c r="EB3321">
        <v>1133</v>
      </c>
      <c r="EC3321">
        <v>1202</v>
      </c>
      <c r="ED3321">
        <v>1249</v>
      </c>
      <c r="EE3321">
        <v>1316</v>
      </c>
      <c r="EF3321">
        <v>1397</v>
      </c>
      <c r="EG3321">
        <v>1434</v>
      </c>
      <c r="EH3321">
        <v>1455</v>
      </c>
      <c r="EI3321">
        <v>1488</v>
      </c>
      <c r="EJ3321">
        <v>1527</v>
      </c>
      <c r="EK3321">
        <v>1592</v>
      </c>
      <c r="EL3321">
        <v>1621</v>
      </c>
      <c r="EM3321">
        <v>1651</v>
      </c>
      <c r="EN3321">
        <v>1667</v>
      </c>
      <c r="EO3321">
        <v>1686</v>
      </c>
      <c r="EP3321">
        <v>1709</v>
      </c>
      <c r="EQ3321">
        <v>1733</v>
      </c>
    </row>
    <row r="3322" spans="2:147" x14ac:dyDescent="0.25">
      <c r="B3322" t="s">
        <v>583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1</v>
      </c>
      <c r="BS3322">
        <v>0</v>
      </c>
      <c r="BT3322">
        <v>2</v>
      </c>
      <c r="BU3322">
        <v>6</v>
      </c>
      <c r="BV3322">
        <v>6</v>
      </c>
      <c r="BW3322">
        <v>6</v>
      </c>
      <c r="BX3322">
        <v>9</v>
      </c>
      <c r="BY3322">
        <v>4</v>
      </c>
      <c r="BZ3322">
        <v>10</v>
      </c>
      <c r="CA3322">
        <v>10</v>
      </c>
      <c r="CB3322">
        <v>11</v>
      </c>
      <c r="CC3322">
        <v>12</v>
      </c>
      <c r="CD3322">
        <v>14</v>
      </c>
      <c r="CE3322">
        <v>15</v>
      </c>
      <c r="CF3322">
        <v>16</v>
      </c>
      <c r="CG3322">
        <v>17</v>
      </c>
      <c r="CH3322">
        <v>20</v>
      </c>
      <c r="CI3322">
        <v>21</v>
      </c>
      <c r="CJ3322">
        <v>21</v>
      </c>
      <c r="CK3322">
        <v>22</v>
      </c>
      <c r="CL3322">
        <v>24</v>
      </c>
      <c r="CM3322">
        <v>24</v>
      </c>
      <c r="CN3322">
        <v>24</v>
      </c>
      <c r="CO3322">
        <v>24</v>
      </c>
      <c r="CP3322">
        <v>24</v>
      </c>
      <c r="CQ3322">
        <v>25</v>
      </c>
      <c r="CR3322">
        <v>27</v>
      </c>
      <c r="CS3322">
        <v>28</v>
      </c>
      <c r="CT3322">
        <v>33</v>
      </c>
      <c r="CU3322">
        <v>33</v>
      </c>
      <c r="CV3322">
        <v>33</v>
      </c>
      <c r="CW3322">
        <v>33</v>
      </c>
      <c r="CX3322">
        <v>35</v>
      </c>
      <c r="CY3322">
        <v>57</v>
      </c>
      <c r="CZ3322">
        <v>73</v>
      </c>
      <c r="DA3322">
        <v>80</v>
      </c>
      <c r="DB3322">
        <v>80</v>
      </c>
      <c r="DC3322">
        <v>81</v>
      </c>
      <c r="DD3322">
        <v>81</v>
      </c>
      <c r="DE3322">
        <v>82</v>
      </c>
      <c r="DF3322">
        <v>84</v>
      </c>
      <c r="DG3322">
        <v>88</v>
      </c>
      <c r="DH3322">
        <v>91</v>
      </c>
      <c r="DI3322">
        <v>93</v>
      </c>
      <c r="DJ3322">
        <v>93</v>
      </c>
      <c r="DK3322">
        <v>106</v>
      </c>
      <c r="DL3322">
        <v>108</v>
      </c>
      <c r="DM3322">
        <v>116</v>
      </c>
      <c r="DN3322">
        <v>120</v>
      </c>
      <c r="DO3322">
        <v>120</v>
      </c>
      <c r="DP3322">
        <v>120</v>
      </c>
      <c r="DQ3322">
        <v>120</v>
      </c>
      <c r="DR3322">
        <v>128</v>
      </c>
      <c r="DS3322">
        <v>135</v>
      </c>
      <c r="DT3322">
        <v>135</v>
      </c>
      <c r="DU3322">
        <v>135</v>
      </c>
      <c r="DV3322">
        <v>140</v>
      </c>
      <c r="DW3322">
        <v>141</v>
      </c>
      <c r="DX3322">
        <v>140</v>
      </c>
      <c r="DY3322">
        <v>140</v>
      </c>
      <c r="DZ3322">
        <v>146</v>
      </c>
      <c r="EA3322">
        <v>146</v>
      </c>
      <c r="EB3322">
        <v>147</v>
      </c>
      <c r="EC3322">
        <v>152</v>
      </c>
      <c r="ED3322">
        <v>155</v>
      </c>
      <c r="EE3322">
        <v>160</v>
      </c>
      <c r="EF3322">
        <v>167</v>
      </c>
      <c r="EG3322">
        <v>171</v>
      </c>
      <c r="EH3322">
        <v>176</v>
      </c>
      <c r="EI3322">
        <v>176</v>
      </c>
      <c r="EJ3322">
        <v>190</v>
      </c>
      <c r="EK3322">
        <v>197</v>
      </c>
      <c r="EL3322">
        <v>199</v>
      </c>
      <c r="EM3322">
        <v>199</v>
      </c>
      <c r="EN3322">
        <v>204</v>
      </c>
      <c r="EO3322">
        <v>207</v>
      </c>
      <c r="EP3322">
        <v>222</v>
      </c>
      <c r="EQ3322">
        <v>232</v>
      </c>
    </row>
    <row r="3323" spans="2:147" x14ac:dyDescent="0.25">
      <c r="B3323" t="s">
        <v>583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1</v>
      </c>
      <c r="BY3323">
        <v>1</v>
      </c>
      <c r="BZ3323">
        <v>1</v>
      </c>
      <c r="CA3323">
        <v>1</v>
      </c>
      <c r="CB3323">
        <v>1</v>
      </c>
      <c r="CC3323">
        <v>1</v>
      </c>
      <c r="CD3323">
        <v>1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3</v>
      </c>
      <c r="CK3323">
        <v>3</v>
      </c>
      <c r="CL3323">
        <v>4</v>
      </c>
      <c r="CM3323">
        <v>6</v>
      </c>
      <c r="CN3323">
        <v>6</v>
      </c>
      <c r="CO3323">
        <v>6</v>
      </c>
      <c r="CP3323">
        <v>6</v>
      </c>
      <c r="CQ3323">
        <v>6</v>
      </c>
      <c r="CR3323">
        <v>8</v>
      </c>
      <c r="CS3323">
        <v>8</v>
      </c>
      <c r="CT3323">
        <v>8</v>
      </c>
      <c r="CU3323">
        <v>8</v>
      </c>
      <c r="CV3323">
        <v>9</v>
      </c>
      <c r="CW3323">
        <v>11</v>
      </c>
      <c r="CX3323">
        <v>12</v>
      </c>
      <c r="CY3323">
        <v>16</v>
      </c>
      <c r="CZ3323">
        <v>26</v>
      </c>
      <c r="DA3323">
        <v>26</v>
      </c>
      <c r="DB3323">
        <v>26</v>
      </c>
      <c r="DC3323">
        <v>26</v>
      </c>
      <c r="DD3323">
        <v>27</v>
      </c>
      <c r="DE3323">
        <v>31</v>
      </c>
      <c r="DF3323">
        <v>30</v>
      </c>
      <c r="DG3323">
        <v>30</v>
      </c>
      <c r="DH3323">
        <v>30</v>
      </c>
      <c r="DI3323">
        <v>31</v>
      </c>
      <c r="DJ3323">
        <v>31</v>
      </c>
      <c r="DK3323">
        <v>32</v>
      </c>
      <c r="DL3323">
        <v>32</v>
      </c>
      <c r="DM3323">
        <v>32</v>
      </c>
      <c r="DN3323">
        <v>32</v>
      </c>
      <c r="DO3323">
        <v>32</v>
      </c>
      <c r="DP3323">
        <v>32</v>
      </c>
      <c r="DQ3323">
        <v>32</v>
      </c>
      <c r="DR3323">
        <v>32</v>
      </c>
      <c r="DS3323">
        <v>33</v>
      </c>
      <c r="DT3323">
        <v>33</v>
      </c>
      <c r="DU3323">
        <v>33</v>
      </c>
      <c r="DV3323">
        <v>32</v>
      </c>
      <c r="DW3323">
        <v>32</v>
      </c>
      <c r="DX3323">
        <v>32</v>
      </c>
      <c r="DY3323">
        <v>32</v>
      </c>
      <c r="DZ3323">
        <v>32</v>
      </c>
      <c r="EA3323">
        <v>32</v>
      </c>
      <c r="EB3323">
        <v>32</v>
      </c>
      <c r="EC3323">
        <v>34</v>
      </c>
      <c r="ED3323">
        <v>34</v>
      </c>
      <c r="EE3323">
        <v>34</v>
      </c>
      <c r="EF3323">
        <v>34</v>
      </c>
      <c r="EG3323">
        <v>34</v>
      </c>
      <c r="EH3323">
        <v>36</v>
      </c>
      <c r="EI3323">
        <v>36</v>
      </c>
      <c r="EJ3323">
        <v>37</v>
      </c>
      <c r="EK3323">
        <v>38</v>
      </c>
      <c r="EL3323">
        <v>38</v>
      </c>
      <c r="EM3323">
        <v>40</v>
      </c>
      <c r="EN3323">
        <v>41</v>
      </c>
      <c r="EO3323">
        <v>42</v>
      </c>
      <c r="EP3323">
        <v>42</v>
      </c>
      <c r="EQ3323">
        <v>43</v>
      </c>
    </row>
    <row r="3324" spans="2:147" x14ac:dyDescent="0.25">
      <c r="B3324" t="s">
        <v>583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1</v>
      </c>
      <c r="BY3324">
        <v>0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1</v>
      </c>
      <c r="CH3324">
        <v>1</v>
      </c>
      <c r="CI3324">
        <v>2</v>
      </c>
      <c r="CJ3324">
        <v>2</v>
      </c>
      <c r="CK3324">
        <v>2</v>
      </c>
      <c r="CL3324">
        <v>3</v>
      </c>
      <c r="CM3324">
        <v>4</v>
      </c>
      <c r="CN3324">
        <v>5</v>
      </c>
      <c r="CO3324">
        <v>5</v>
      </c>
      <c r="CP3324">
        <v>8</v>
      </c>
      <c r="CQ3324">
        <v>10</v>
      </c>
      <c r="CR3324">
        <v>10</v>
      </c>
      <c r="CS3324">
        <v>10</v>
      </c>
      <c r="CT3324">
        <v>10</v>
      </c>
      <c r="CU3324">
        <v>10</v>
      </c>
      <c r="CV3324">
        <v>10</v>
      </c>
      <c r="CW3324">
        <v>10</v>
      </c>
      <c r="CX3324">
        <v>11</v>
      </c>
      <c r="CY3324">
        <v>12</v>
      </c>
      <c r="CZ3324">
        <v>12</v>
      </c>
      <c r="DA3324">
        <v>12</v>
      </c>
      <c r="DB3324">
        <v>13</v>
      </c>
      <c r="DC3324">
        <v>13</v>
      </c>
      <c r="DD3324">
        <v>13</v>
      </c>
      <c r="DE3324">
        <v>13</v>
      </c>
      <c r="DF3324">
        <v>14</v>
      </c>
      <c r="DG3324">
        <v>14</v>
      </c>
      <c r="DH3324">
        <v>15</v>
      </c>
      <c r="DI3324">
        <v>15</v>
      </c>
      <c r="DJ3324">
        <v>15</v>
      </c>
      <c r="DK3324">
        <v>18</v>
      </c>
      <c r="DL3324">
        <v>18</v>
      </c>
      <c r="DM3324">
        <v>21</v>
      </c>
      <c r="DN3324">
        <v>23</v>
      </c>
      <c r="DO3324">
        <v>34</v>
      </c>
      <c r="DP3324">
        <v>33</v>
      </c>
      <c r="DQ3324">
        <v>34</v>
      </c>
      <c r="DR3324">
        <v>33</v>
      </c>
      <c r="DS3324">
        <v>32</v>
      </c>
      <c r="DT3324">
        <v>33</v>
      </c>
      <c r="DU3324">
        <v>34</v>
      </c>
      <c r="DV3324">
        <v>34</v>
      </c>
      <c r="DW3324">
        <v>35</v>
      </c>
      <c r="DX3324">
        <v>35</v>
      </c>
      <c r="DY3324">
        <v>35</v>
      </c>
      <c r="DZ3324">
        <v>36</v>
      </c>
      <c r="EA3324">
        <v>36</v>
      </c>
      <c r="EB3324">
        <v>36</v>
      </c>
      <c r="EC3324">
        <v>36</v>
      </c>
      <c r="ED3324">
        <v>39</v>
      </c>
      <c r="EE3324">
        <v>45</v>
      </c>
      <c r="EF3324">
        <v>47</v>
      </c>
      <c r="EG3324">
        <v>49</v>
      </c>
      <c r="EH3324">
        <v>50</v>
      </c>
      <c r="EI3324">
        <v>52</v>
      </c>
      <c r="EJ3324">
        <v>53</v>
      </c>
      <c r="EK3324">
        <v>52</v>
      </c>
      <c r="EL3324">
        <v>53</v>
      </c>
      <c r="EM3324">
        <v>58</v>
      </c>
      <c r="EN3324">
        <v>58</v>
      </c>
      <c r="EO3324">
        <v>58</v>
      </c>
      <c r="EP3324">
        <v>55</v>
      </c>
      <c r="EQ3324">
        <v>57</v>
      </c>
    </row>
    <row r="3325" spans="2:147" x14ac:dyDescent="0.25">
      <c r="B3325" t="s">
        <v>583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3</v>
      </c>
      <c r="BV3325">
        <v>4</v>
      </c>
      <c r="BW3325">
        <v>5</v>
      </c>
      <c r="BX3325">
        <v>6</v>
      </c>
      <c r="BY3325">
        <v>10</v>
      </c>
      <c r="BZ3325">
        <v>20</v>
      </c>
      <c r="CA3325">
        <v>22</v>
      </c>
      <c r="CB3325">
        <v>28</v>
      </c>
      <c r="CC3325">
        <v>30</v>
      </c>
      <c r="CD3325">
        <v>31</v>
      </c>
      <c r="CE3325">
        <v>31</v>
      </c>
      <c r="CF3325">
        <v>35</v>
      </c>
      <c r="CG3325">
        <v>40</v>
      </c>
      <c r="CH3325">
        <v>48</v>
      </c>
      <c r="CI3325">
        <v>51</v>
      </c>
      <c r="CJ3325">
        <v>57</v>
      </c>
      <c r="CK3325">
        <v>59</v>
      </c>
      <c r="CL3325">
        <v>65</v>
      </c>
      <c r="CM3325">
        <v>70</v>
      </c>
      <c r="CN3325">
        <v>81</v>
      </c>
      <c r="CO3325">
        <v>91</v>
      </c>
      <c r="CP3325">
        <v>92</v>
      </c>
      <c r="CQ3325">
        <v>111</v>
      </c>
      <c r="CR3325">
        <v>126</v>
      </c>
      <c r="CS3325">
        <v>136</v>
      </c>
      <c r="CT3325">
        <v>138</v>
      </c>
      <c r="CU3325">
        <v>141</v>
      </c>
      <c r="CV3325">
        <v>147</v>
      </c>
      <c r="CW3325">
        <v>147</v>
      </c>
      <c r="CX3325">
        <v>152</v>
      </c>
      <c r="CY3325">
        <v>154</v>
      </c>
      <c r="CZ3325">
        <v>169</v>
      </c>
      <c r="DA3325">
        <v>175</v>
      </c>
      <c r="DB3325">
        <v>178</v>
      </c>
      <c r="DC3325">
        <v>190</v>
      </c>
      <c r="DD3325">
        <v>190</v>
      </c>
      <c r="DE3325">
        <v>205</v>
      </c>
      <c r="DF3325">
        <v>207</v>
      </c>
      <c r="DG3325">
        <v>208</v>
      </c>
      <c r="DH3325">
        <v>209</v>
      </c>
      <c r="DI3325">
        <v>215</v>
      </c>
      <c r="DJ3325">
        <v>215</v>
      </c>
      <c r="DK3325">
        <v>216</v>
      </c>
      <c r="DL3325">
        <v>219</v>
      </c>
      <c r="DM3325">
        <v>221</v>
      </c>
      <c r="DN3325">
        <v>221</v>
      </c>
      <c r="DO3325">
        <v>255</v>
      </c>
      <c r="DP3325">
        <v>260</v>
      </c>
      <c r="DQ3325">
        <v>264</v>
      </c>
      <c r="DR3325">
        <v>269</v>
      </c>
      <c r="DS3325">
        <v>269</v>
      </c>
      <c r="DT3325">
        <v>274</v>
      </c>
      <c r="DU3325">
        <v>278</v>
      </c>
      <c r="DV3325">
        <v>283</v>
      </c>
      <c r="DW3325">
        <v>290</v>
      </c>
      <c r="DX3325">
        <v>295</v>
      </c>
      <c r="DY3325">
        <v>300</v>
      </c>
      <c r="DZ3325">
        <v>303</v>
      </c>
      <c r="EA3325">
        <v>308</v>
      </c>
      <c r="EB3325">
        <v>308</v>
      </c>
      <c r="EC3325">
        <v>311</v>
      </c>
      <c r="ED3325">
        <v>314</v>
      </c>
      <c r="EE3325">
        <v>315</v>
      </c>
      <c r="EF3325">
        <v>316</v>
      </c>
      <c r="EG3325">
        <v>317</v>
      </c>
      <c r="EH3325">
        <v>318</v>
      </c>
      <c r="EI3325">
        <v>320</v>
      </c>
      <c r="EJ3325">
        <v>322</v>
      </c>
      <c r="EK3325">
        <v>323</v>
      </c>
      <c r="EL3325">
        <v>323</v>
      </c>
      <c r="EM3325">
        <v>325</v>
      </c>
      <c r="EN3325">
        <v>325</v>
      </c>
      <c r="EO3325">
        <v>330</v>
      </c>
      <c r="EP3325">
        <v>333</v>
      </c>
      <c r="EQ3325">
        <v>337</v>
      </c>
    </row>
    <row r="3326" spans="2:147" x14ac:dyDescent="0.25">
      <c r="B3326" t="s">
        <v>583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4</v>
      </c>
      <c r="BH3326">
        <v>4</v>
      </c>
      <c r="BI3326">
        <v>4</v>
      </c>
      <c r="BJ3326">
        <v>4</v>
      </c>
      <c r="BK3326">
        <v>5</v>
      </c>
      <c r="BL3326">
        <v>5</v>
      </c>
      <c r="BM3326">
        <v>17</v>
      </c>
      <c r="BN3326">
        <v>17</v>
      </c>
      <c r="BO3326">
        <v>17</v>
      </c>
      <c r="BP3326">
        <v>23</v>
      </c>
      <c r="BQ3326">
        <v>26</v>
      </c>
      <c r="BR3326">
        <v>29</v>
      </c>
      <c r="BS3326">
        <v>35</v>
      </c>
      <c r="BT3326">
        <v>49</v>
      </c>
      <c r="BU3326">
        <v>52</v>
      </c>
      <c r="BV3326">
        <v>65</v>
      </c>
      <c r="BW3326">
        <v>88</v>
      </c>
      <c r="BX3326">
        <v>111</v>
      </c>
      <c r="BY3326">
        <v>128</v>
      </c>
      <c r="BZ3326">
        <v>160</v>
      </c>
      <c r="CA3326">
        <v>170</v>
      </c>
      <c r="CB3326">
        <v>178</v>
      </c>
      <c r="CC3326">
        <v>200</v>
      </c>
      <c r="CD3326">
        <v>207</v>
      </c>
      <c r="CE3326">
        <v>219</v>
      </c>
      <c r="CF3326">
        <v>224</v>
      </c>
      <c r="CG3326">
        <v>236</v>
      </c>
      <c r="CH3326">
        <v>243</v>
      </c>
      <c r="CI3326">
        <v>251</v>
      </c>
      <c r="CJ3326">
        <v>252</v>
      </c>
      <c r="CK3326">
        <v>256</v>
      </c>
      <c r="CL3326">
        <v>258</v>
      </c>
      <c r="CM3326">
        <v>265</v>
      </c>
      <c r="CN3326">
        <v>271</v>
      </c>
      <c r="CO3326">
        <v>273</v>
      </c>
      <c r="CP3326">
        <v>281</v>
      </c>
      <c r="CQ3326">
        <v>288</v>
      </c>
      <c r="CR3326">
        <v>313</v>
      </c>
      <c r="CS3326">
        <v>328</v>
      </c>
      <c r="CT3326">
        <v>331</v>
      </c>
      <c r="CU3326">
        <v>335</v>
      </c>
      <c r="CV3326">
        <v>345</v>
      </c>
      <c r="CW3326">
        <v>355</v>
      </c>
      <c r="CX3326">
        <v>359</v>
      </c>
      <c r="CY3326">
        <v>365</v>
      </c>
      <c r="CZ3326">
        <v>385</v>
      </c>
      <c r="DA3326">
        <v>396</v>
      </c>
      <c r="DB3326">
        <v>413</v>
      </c>
      <c r="DC3326">
        <v>413</v>
      </c>
      <c r="DD3326">
        <v>439</v>
      </c>
      <c r="DE3326">
        <v>445</v>
      </c>
      <c r="DF3326">
        <v>449</v>
      </c>
      <c r="DG3326">
        <v>454</v>
      </c>
      <c r="DH3326">
        <v>469</v>
      </c>
      <c r="DI3326">
        <v>478</v>
      </c>
      <c r="DJ3326">
        <v>491</v>
      </c>
      <c r="DK3326">
        <v>505</v>
      </c>
      <c r="DL3326">
        <v>509</v>
      </c>
      <c r="DM3326">
        <v>519</v>
      </c>
      <c r="DN3326">
        <v>528</v>
      </c>
      <c r="DO3326">
        <v>535</v>
      </c>
      <c r="DP3326">
        <v>539</v>
      </c>
      <c r="DQ3326">
        <v>548</v>
      </c>
      <c r="DR3326">
        <v>557</v>
      </c>
      <c r="DS3326">
        <v>559</v>
      </c>
      <c r="DT3326">
        <v>564</v>
      </c>
      <c r="DU3326">
        <v>584</v>
      </c>
      <c r="DV3326">
        <v>591</v>
      </c>
      <c r="DW3326">
        <v>598</v>
      </c>
      <c r="DX3326">
        <v>603</v>
      </c>
      <c r="DY3326">
        <v>618</v>
      </c>
      <c r="DZ3326">
        <v>638</v>
      </c>
      <c r="EA3326">
        <v>646</v>
      </c>
      <c r="EB3326">
        <v>662</v>
      </c>
      <c r="EC3326">
        <v>680</v>
      </c>
      <c r="ED3326">
        <v>699</v>
      </c>
      <c r="EE3326">
        <v>708</v>
      </c>
      <c r="EF3326">
        <v>745</v>
      </c>
      <c r="EG3326">
        <v>752</v>
      </c>
      <c r="EH3326">
        <v>752</v>
      </c>
      <c r="EI3326">
        <v>770</v>
      </c>
      <c r="EJ3326">
        <v>784</v>
      </c>
      <c r="EK3326">
        <v>798</v>
      </c>
      <c r="EL3326">
        <v>801</v>
      </c>
      <c r="EM3326">
        <v>810</v>
      </c>
      <c r="EN3326">
        <v>815</v>
      </c>
      <c r="EO3326">
        <v>823</v>
      </c>
      <c r="EP3326">
        <v>832</v>
      </c>
      <c r="EQ3326">
        <v>847</v>
      </c>
    </row>
    <row r="3327" spans="2:147" x14ac:dyDescent="0.25">
      <c r="B3327" t="s">
        <v>583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2</v>
      </c>
      <c r="BW3327">
        <v>2</v>
      </c>
      <c r="BX3327">
        <v>2</v>
      </c>
      <c r="BY3327">
        <v>3</v>
      </c>
      <c r="BZ3327">
        <v>2</v>
      </c>
      <c r="CA3327">
        <v>2</v>
      </c>
      <c r="CB3327">
        <v>3</v>
      </c>
      <c r="CC3327">
        <v>3</v>
      </c>
      <c r="CD3327">
        <v>2</v>
      </c>
      <c r="CE3327">
        <v>3</v>
      </c>
      <c r="CF3327">
        <v>5</v>
      </c>
      <c r="CG3327">
        <v>5</v>
      </c>
      <c r="CH3327">
        <v>5</v>
      </c>
      <c r="CI3327">
        <v>6</v>
      </c>
      <c r="CJ3327">
        <v>6</v>
      </c>
      <c r="CK3327">
        <v>6</v>
      </c>
      <c r="CL3327">
        <v>6</v>
      </c>
      <c r="CM3327">
        <v>7</v>
      </c>
      <c r="CN3327">
        <v>7</v>
      </c>
      <c r="CO3327">
        <v>7</v>
      </c>
      <c r="CP3327">
        <v>8</v>
      </c>
      <c r="CQ3327">
        <v>8</v>
      </c>
      <c r="CR3327">
        <v>8</v>
      </c>
      <c r="CS3327">
        <v>9</v>
      </c>
      <c r="CT3327">
        <v>10</v>
      </c>
      <c r="CU3327">
        <v>10</v>
      </c>
      <c r="CV3327">
        <v>10</v>
      </c>
      <c r="CW3327">
        <v>11</v>
      </c>
      <c r="CX3327">
        <v>11</v>
      </c>
      <c r="CY3327">
        <v>11</v>
      </c>
      <c r="CZ3327">
        <v>11</v>
      </c>
      <c r="DA3327">
        <v>13</v>
      </c>
      <c r="DB3327">
        <v>14</v>
      </c>
      <c r="DC3327">
        <v>14</v>
      </c>
      <c r="DD3327">
        <v>14</v>
      </c>
      <c r="DE3327">
        <v>16</v>
      </c>
      <c r="DF3327">
        <v>20</v>
      </c>
      <c r="DG3327">
        <v>20</v>
      </c>
      <c r="DH3327">
        <v>20</v>
      </c>
      <c r="DI3327">
        <v>21</v>
      </c>
      <c r="DJ3327">
        <v>21</v>
      </c>
      <c r="DK3327">
        <v>21</v>
      </c>
      <c r="DL3327">
        <v>21</v>
      </c>
      <c r="DM3327">
        <v>21</v>
      </c>
      <c r="DN3327">
        <v>21</v>
      </c>
      <c r="DO3327">
        <v>22</v>
      </c>
      <c r="DP3327">
        <v>22</v>
      </c>
      <c r="DQ3327">
        <v>22</v>
      </c>
      <c r="DR3327">
        <v>24</v>
      </c>
      <c r="DS3327">
        <v>28</v>
      </c>
      <c r="DT3327">
        <v>29</v>
      </c>
      <c r="DU3327">
        <v>33</v>
      </c>
      <c r="DV3327">
        <v>36</v>
      </c>
      <c r="DW3327">
        <v>38</v>
      </c>
      <c r="DX3327">
        <v>38</v>
      </c>
      <c r="DY3327">
        <v>39</v>
      </c>
      <c r="DZ3327">
        <v>41</v>
      </c>
      <c r="EA3327">
        <v>41</v>
      </c>
      <c r="EB3327">
        <v>41</v>
      </c>
      <c r="EC3327">
        <v>41</v>
      </c>
      <c r="ED3327">
        <v>43</v>
      </c>
      <c r="EE3327">
        <v>46</v>
      </c>
      <c r="EF3327">
        <v>47</v>
      </c>
      <c r="EG3327">
        <v>47</v>
      </c>
      <c r="EH3327">
        <v>47</v>
      </c>
      <c r="EI3327">
        <v>47</v>
      </c>
      <c r="EJ3327">
        <v>48</v>
      </c>
      <c r="EK3327">
        <v>49</v>
      </c>
      <c r="EL3327">
        <v>49</v>
      </c>
      <c r="EM3327">
        <v>49</v>
      </c>
      <c r="EN3327">
        <v>50</v>
      </c>
      <c r="EO3327">
        <v>51</v>
      </c>
      <c r="EP3327">
        <v>53</v>
      </c>
      <c r="EQ3327">
        <v>53</v>
      </c>
    </row>
    <row r="3328" spans="2:147" x14ac:dyDescent="0.25">
      <c r="B3328" t="s">
        <v>583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1</v>
      </c>
      <c r="BI3328">
        <v>1</v>
      </c>
      <c r="BJ3328">
        <v>1</v>
      </c>
      <c r="BK3328">
        <v>4</v>
      </c>
      <c r="BL3328">
        <v>4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5</v>
      </c>
      <c r="BS3328">
        <v>6</v>
      </c>
      <c r="BT3328">
        <v>7</v>
      </c>
      <c r="BU3328">
        <v>7</v>
      </c>
      <c r="BV3328">
        <v>8</v>
      </c>
      <c r="BW3328">
        <v>9</v>
      </c>
      <c r="BX3328">
        <v>9</v>
      </c>
      <c r="BY3328">
        <v>9</v>
      </c>
      <c r="BZ3328">
        <v>10</v>
      </c>
      <c r="CA3328">
        <v>12</v>
      </c>
      <c r="CB3328">
        <v>13</v>
      </c>
      <c r="CC3328">
        <v>14</v>
      </c>
      <c r="CD3328">
        <v>16</v>
      </c>
      <c r="CE3328">
        <v>16</v>
      </c>
      <c r="CF3328">
        <v>17</v>
      </c>
      <c r="CG3328">
        <v>17</v>
      </c>
      <c r="CH3328">
        <v>17</v>
      </c>
      <c r="CI3328">
        <v>20</v>
      </c>
      <c r="CJ3328">
        <v>20</v>
      </c>
      <c r="CK3328">
        <v>19</v>
      </c>
      <c r="CL3328">
        <v>19</v>
      </c>
      <c r="CM3328">
        <v>19</v>
      </c>
      <c r="CN3328">
        <v>19</v>
      </c>
      <c r="CO3328">
        <v>19</v>
      </c>
      <c r="CP3328">
        <v>19</v>
      </c>
      <c r="CQ3328">
        <v>15</v>
      </c>
      <c r="CR3328">
        <v>14</v>
      </c>
      <c r="CS3328">
        <v>14</v>
      </c>
      <c r="CT3328">
        <v>14</v>
      </c>
      <c r="CU3328">
        <v>15</v>
      </c>
      <c r="CV3328">
        <v>15</v>
      </c>
      <c r="CW3328">
        <v>15</v>
      </c>
      <c r="CX3328">
        <v>18</v>
      </c>
      <c r="CY3328">
        <v>18</v>
      </c>
      <c r="CZ3328">
        <v>18</v>
      </c>
      <c r="DA3328">
        <v>20</v>
      </c>
      <c r="DB3328">
        <v>21</v>
      </c>
      <c r="DC3328">
        <v>22</v>
      </c>
      <c r="DD3328">
        <v>23</v>
      </c>
      <c r="DE3328">
        <v>27</v>
      </c>
      <c r="DF3328">
        <v>29</v>
      </c>
      <c r="DG3328">
        <v>29</v>
      </c>
      <c r="DH3328">
        <v>31</v>
      </c>
      <c r="DI3328">
        <v>31</v>
      </c>
      <c r="DJ3328">
        <v>39</v>
      </c>
      <c r="DK3328">
        <v>42</v>
      </c>
      <c r="DL3328">
        <v>42</v>
      </c>
      <c r="DM3328">
        <v>42</v>
      </c>
      <c r="DN3328">
        <v>42</v>
      </c>
      <c r="DO3328">
        <v>42</v>
      </c>
      <c r="DP3328">
        <v>43</v>
      </c>
      <c r="DQ3328">
        <v>43</v>
      </c>
      <c r="DR3328">
        <v>43</v>
      </c>
      <c r="DS3328">
        <v>43</v>
      </c>
      <c r="DT3328">
        <v>43</v>
      </c>
      <c r="DU3328">
        <v>43</v>
      </c>
      <c r="DV3328">
        <v>43</v>
      </c>
      <c r="DW3328">
        <v>43</v>
      </c>
      <c r="DX3328">
        <v>43</v>
      </c>
      <c r="DY3328">
        <v>43</v>
      </c>
      <c r="DZ3328">
        <v>43</v>
      </c>
      <c r="EA3328">
        <v>43</v>
      </c>
      <c r="EB3328">
        <v>44</v>
      </c>
      <c r="EC3328">
        <v>44</v>
      </c>
      <c r="ED3328">
        <v>44</v>
      </c>
      <c r="EE3328">
        <v>44</v>
      </c>
      <c r="EF3328">
        <v>44</v>
      </c>
      <c r="EG3328">
        <v>44</v>
      </c>
      <c r="EH3328">
        <v>45</v>
      </c>
      <c r="EI3328">
        <v>45</v>
      </c>
      <c r="EJ3328">
        <v>45</v>
      </c>
      <c r="EK3328">
        <v>45</v>
      </c>
      <c r="EL3328">
        <v>46</v>
      </c>
      <c r="EM3328">
        <v>46</v>
      </c>
      <c r="EN3328">
        <v>48</v>
      </c>
      <c r="EO3328">
        <v>48</v>
      </c>
      <c r="EP3328">
        <v>49</v>
      </c>
      <c r="EQ3328">
        <v>49</v>
      </c>
    </row>
    <row r="3329" spans="2:147" x14ac:dyDescent="0.25">
      <c r="B3329" t="s">
        <v>583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1</v>
      </c>
      <c r="BU3329">
        <v>3</v>
      </c>
      <c r="BV3329">
        <v>3</v>
      </c>
      <c r="BW3329">
        <v>5</v>
      </c>
      <c r="BX3329">
        <v>5</v>
      </c>
      <c r="BY3329">
        <v>9</v>
      </c>
      <c r="BZ3329">
        <v>10</v>
      </c>
      <c r="CA3329">
        <v>11</v>
      </c>
      <c r="CB3329">
        <v>13</v>
      </c>
      <c r="CC3329">
        <v>14</v>
      </c>
      <c r="CD3329">
        <v>15</v>
      </c>
      <c r="CE3329">
        <v>16</v>
      </c>
      <c r="CF3329">
        <v>16</v>
      </c>
      <c r="CG3329">
        <v>19</v>
      </c>
      <c r="CH3329">
        <v>19</v>
      </c>
      <c r="CI3329">
        <v>20</v>
      </c>
      <c r="CJ3329">
        <v>20</v>
      </c>
      <c r="CK3329">
        <v>21</v>
      </c>
      <c r="CL3329">
        <v>21</v>
      </c>
      <c r="CM3329">
        <v>22</v>
      </c>
      <c r="CN3329">
        <v>25</v>
      </c>
      <c r="CO3329">
        <v>25</v>
      </c>
      <c r="CP3329">
        <v>25</v>
      </c>
      <c r="CQ3329">
        <v>27</v>
      </c>
      <c r="CR3329">
        <v>29</v>
      </c>
      <c r="CS3329">
        <v>30</v>
      </c>
      <c r="CT3329">
        <v>31</v>
      </c>
      <c r="CU3329">
        <v>33</v>
      </c>
      <c r="CV3329">
        <v>33</v>
      </c>
      <c r="CW3329">
        <v>33</v>
      </c>
      <c r="CX3329">
        <v>36</v>
      </c>
      <c r="CY3329">
        <v>36</v>
      </c>
      <c r="CZ3329">
        <v>37</v>
      </c>
      <c r="DA3329">
        <v>41</v>
      </c>
      <c r="DB3329">
        <v>46</v>
      </c>
      <c r="DC3329">
        <v>49</v>
      </c>
      <c r="DD3329">
        <v>50</v>
      </c>
      <c r="DE3329">
        <v>56</v>
      </c>
      <c r="DF3329">
        <v>60</v>
      </c>
      <c r="DG3329">
        <v>61</v>
      </c>
      <c r="DH3329">
        <v>61</v>
      </c>
      <c r="DI3329">
        <v>64</v>
      </c>
      <c r="DJ3329">
        <v>66</v>
      </c>
      <c r="DK3329">
        <v>66</v>
      </c>
      <c r="DL3329">
        <v>69</v>
      </c>
      <c r="DM3329">
        <v>73</v>
      </c>
      <c r="DN3329">
        <v>75</v>
      </c>
      <c r="DO3329">
        <v>79</v>
      </c>
      <c r="DP3329">
        <v>80</v>
      </c>
      <c r="DQ3329">
        <v>80</v>
      </c>
      <c r="DR3329">
        <v>84</v>
      </c>
      <c r="DS3329">
        <v>96</v>
      </c>
      <c r="DT3329">
        <v>104</v>
      </c>
      <c r="DU3329">
        <v>110</v>
      </c>
      <c r="DV3329">
        <v>121</v>
      </c>
      <c r="DW3329">
        <v>128</v>
      </c>
      <c r="DX3329">
        <v>143</v>
      </c>
      <c r="DY3329">
        <v>145</v>
      </c>
      <c r="DZ3329">
        <v>147</v>
      </c>
      <c r="EA3329">
        <v>156</v>
      </c>
      <c r="EB3329">
        <v>168</v>
      </c>
      <c r="EC3329">
        <v>176</v>
      </c>
      <c r="ED3329">
        <v>187</v>
      </c>
      <c r="EE3329">
        <v>189</v>
      </c>
      <c r="EF3329">
        <v>191</v>
      </c>
      <c r="EG3329">
        <v>196</v>
      </c>
      <c r="EH3329">
        <v>198</v>
      </c>
      <c r="EI3329">
        <v>215</v>
      </c>
      <c r="EJ3329">
        <v>225</v>
      </c>
      <c r="EK3329">
        <v>232</v>
      </c>
      <c r="EL3329">
        <v>232</v>
      </c>
      <c r="EM3329">
        <v>235</v>
      </c>
      <c r="EN3329">
        <v>238</v>
      </c>
      <c r="EO3329">
        <v>248</v>
      </c>
      <c r="EP3329">
        <v>250</v>
      </c>
      <c r="EQ3329">
        <v>260</v>
      </c>
    </row>
    <row r="3330" spans="2:147" x14ac:dyDescent="0.25">
      <c r="B3330" t="s">
        <v>583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</row>
    <row r="3331" spans="2:147" x14ac:dyDescent="0.25">
      <c r="B3331" t="s">
        <v>583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1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1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3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</row>
    <row r="3332" spans="2:147" x14ac:dyDescent="0.25">
      <c r="B3332" t="s">
        <v>537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1</v>
      </c>
      <c r="BO3332">
        <v>1</v>
      </c>
      <c r="BP3332">
        <v>1</v>
      </c>
      <c r="BQ3332">
        <v>3</v>
      </c>
      <c r="BR3332">
        <v>3</v>
      </c>
      <c r="BS3332">
        <v>5</v>
      </c>
      <c r="BT3332">
        <v>5</v>
      </c>
      <c r="BU3332">
        <v>7</v>
      </c>
      <c r="BV3332">
        <v>13</v>
      </c>
      <c r="BW3332">
        <v>14</v>
      </c>
      <c r="BX3332">
        <v>20</v>
      </c>
      <c r="BY3332">
        <v>20</v>
      </c>
      <c r="BZ3332">
        <v>20</v>
      </c>
      <c r="CA3332">
        <v>23</v>
      </c>
      <c r="CB3332">
        <v>26</v>
      </c>
      <c r="CC3332">
        <v>27</v>
      </c>
      <c r="CD3332">
        <v>29</v>
      </c>
      <c r="CE3332">
        <v>30</v>
      </c>
      <c r="CF3332">
        <v>30</v>
      </c>
      <c r="CG3332">
        <v>30</v>
      </c>
      <c r="CH3332">
        <v>36</v>
      </c>
      <c r="CI3332">
        <v>37</v>
      </c>
      <c r="CJ3332">
        <v>39</v>
      </c>
      <c r="CK3332">
        <v>39</v>
      </c>
      <c r="CL3332">
        <v>40</v>
      </c>
      <c r="CM3332">
        <v>40</v>
      </c>
      <c r="CN3332">
        <v>40</v>
      </c>
      <c r="CO3332">
        <v>41</v>
      </c>
      <c r="CP3332">
        <v>41</v>
      </c>
      <c r="CQ3332">
        <v>43</v>
      </c>
      <c r="CR3332">
        <v>44</v>
      </c>
      <c r="CS3332">
        <v>45</v>
      </c>
      <c r="CT3332">
        <v>45</v>
      </c>
      <c r="CU3332">
        <v>46</v>
      </c>
      <c r="CV3332">
        <v>46</v>
      </c>
      <c r="CW3332">
        <v>46</v>
      </c>
      <c r="CX3332">
        <v>46</v>
      </c>
      <c r="CY3332">
        <v>47</v>
      </c>
      <c r="CZ3332">
        <v>47</v>
      </c>
      <c r="DA3332">
        <v>47</v>
      </c>
      <c r="DB3332">
        <v>48</v>
      </c>
      <c r="DC3332">
        <v>48</v>
      </c>
      <c r="DD3332">
        <v>48</v>
      </c>
      <c r="DE3332">
        <v>48</v>
      </c>
      <c r="DF3332">
        <v>49</v>
      </c>
      <c r="DG3332">
        <v>49</v>
      </c>
      <c r="DH3332">
        <v>49</v>
      </c>
      <c r="DI3332">
        <v>49</v>
      </c>
      <c r="DJ3332">
        <v>49</v>
      </c>
      <c r="DK3332">
        <v>49</v>
      </c>
      <c r="DL3332">
        <v>50</v>
      </c>
      <c r="DM3332">
        <v>50</v>
      </c>
      <c r="DN3332">
        <v>50</v>
      </c>
      <c r="DO3332">
        <v>50</v>
      </c>
      <c r="DP3332">
        <v>50</v>
      </c>
      <c r="DQ3332">
        <v>50</v>
      </c>
      <c r="DR3332">
        <v>50</v>
      </c>
      <c r="DS3332">
        <v>50</v>
      </c>
      <c r="DT3332">
        <v>50</v>
      </c>
      <c r="DU3332">
        <v>50</v>
      </c>
      <c r="DV3332">
        <v>50</v>
      </c>
      <c r="DW3332">
        <v>50</v>
      </c>
      <c r="DX3332">
        <v>53</v>
      </c>
      <c r="DY3332">
        <v>53</v>
      </c>
      <c r="DZ3332">
        <v>53</v>
      </c>
      <c r="EA3332">
        <v>53</v>
      </c>
      <c r="EB3332">
        <v>54</v>
      </c>
      <c r="EC3332">
        <v>59</v>
      </c>
      <c r="ED3332">
        <v>62</v>
      </c>
      <c r="EE3332">
        <v>63</v>
      </c>
      <c r="EF3332">
        <v>63</v>
      </c>
      <c r="EG3332">
        <v>63</v>
      </c>
      <c r="EH3332">
        <v>73</v>
      </c>
      <c r="EI3332">
        <v>77</v>
      </c>
      <c r="EJ3332">
        <v>78</v>
      </c>
      <c r="EK3332">
        <v>79</v>
      </c>
      <c r="EL3332">
        <v>79</v>
      </c>
      <c r="EM3332">
        <v>79</v>
      </c>
      <c r="EN3332">
        <v>80</v>
      </c>
      <c r="EO3332">
        <v>80</v>
      </c>
      <c r="EP3332">
        <v>89</v>
      </c>
      <c r="EQ3332">
        <v>89</v>
      </c>
    </row>
    <row r="3333" spans="2:147" x14ac:dyDescent="0.25">
      <c r="B3333" t="s">
        <v>537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1</v>
      </c>
      <c r="CA3333">
        <v>2</v>
      </c>
      <c r="CB3333">
        <v>3</v>
      </c>
      <c r="CC3333">
        <v>4</v>
      </c>
      <c r="CD3333">
        <v>4</v>
      </c>
      <c r="CE3333">
        <v>4</v>
      </c>
      <c r="CF3333">
        <v>4</v>
      </c>
      <c r="CG3333">
        <v>4</v>
      </c>
      <c r="CH3333">
        <v>5</v>
      </c>
      <c r="CI3333">
        <v>5</v>
      </c>
      <c r="CJ3333">
        <v>6</v>
      </c>
      <c r="CK3333">
        <v>6</v>
      </c>
      <c r="CL3333">
        <v>10</v>
      </c>
      <c r="CM3333">
        <v>11</v>
      </c>
      <c r="CN3333">
        <v>11</v>
      </c>
      <c r="CO3333">
        <v>13</v>
      </c>
      <c r="CP3333">
        <v>13</v>
      </c>
      <c r="CQ3333">
        <v>13</v>
      </c>
      <c r="CR3333">
        <v>14</v>
      </c>
      <c r="CS3333">
        <v>16</v>
      </c>
      <c r="CT3333">
        <v>16</v>
      </c>
      <c r="CU3333">
        <v>17</v>
      </c>
      <c r="CV3333">
        <v>17</v>
      </c>
      <c r="CW3333">
        <v>17</v>
      </c>
      <c r="CX3333">
        <v>17</v>
      </c>
      <c r="CY3333">
        <v>17</v>
      </c>
      <c r="CZ3333">
        <v>18</v>
      </c>
      <c r="DA3333">
        <v>18</v>
      </c>
      <c r="DB3333">
        <v>18</v>
      </c>
      <c r="DC3333">
        <v>18</v>
      </c>
      <c r="DD3333">
        <v>18</v>
      </c>
      <c r="DE3333">
        <v>18</v>
      </c>
      <c r="DF3333">
        <v>18</v>
      </c>
      <c r="DG3333">
        <v>18</v>
      </c>
      <c r="DH3333">
        <v>18</v>
      </c>
      <c r="DI3333">
        <v>18</v>
      </c>
      <c r="DJ3333">
        <v>18</v>
      </c>
      <c r="DK3333">
        <v>18</v>
      </c>
      <c r="DL3333">
        <v>18</v>
      </c>
      <c r="DM3333">
        <v>18</v>
      </c>
      <c r="DN3333">
        <v>18</v>
      </c>
      <c r="DO3333">
        <v>18</v>
      </c>
      <c r="DP3333">
        <v>18</v>
      </c>
      <c r="DQ3333">
        <v>18</v>
      </c>
      <c r="DR3333">
        <v>18</v>
      </c>
      <c r="DS3333">
        <v>18</v>
      </c>
      <c r="DT3333">
        <v>18</v>
      </c>
      <c r="DU3333">
        <v>18</v>
      </c>
      <c r="DV3333">
        <v>18</v>
      </c>
      <c r="DW3333">
        <v>18</v>
      </c>
      <c r="DX3333">
        <v>18</v>
      </c>
      <c r="DY3333">
        <v>19</v>
      </c>
      <c r="DZ3333">
        <v>19</v>
      </c>
      <c r="EA3333">
        <v>19</v>
      </c>
      <c r="EB3333">
        <v>19</v>
      </c>
      <c r="EC3333">
        <v>19</v>
      </c>
      <c r="ED3333">
        <v>19</v>
      </c>
      <c r="EE3333">
        <v>19</v>
      </c>
      <c r="EF3333">
        <v>19</v>
      </c>
      <c r="EG3333">
        <v>19</v>
      </c>
      <c r="EH3333">
        <v>19</v>
      </c>
      <c r="EI3333">
        <v>19</v>
      </c>
      <c r="EJ3333">
        <v>19</v>
      </c>
      <c r="EK3333">
        <v>19</v>
      </c>
      <c r="EL3333">
        <v>19</v>
      </c>
      <c r="EM3333">
        <v>19</v>
      </c>
      <c r="EN3333">
        <v>19</v>
      </c>
      <c r="EO3333">
        <v>19</v>
      </c>
      <c r="EP3333">
        <v>19</v>
      </c>
      <c r="EQ3333">
        <v>20</v>
      </c>
    </row>
    <row r="3334" spans="2:147" x14ac:dyDescent="0.25">
      <c r="B3334" t="s">
        <v>537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3</v>
      </c>
      <c r="BL3334">
        <v>7</v>
      </c>
      <c r="BM3334">
        <v>7</v>
      </c>
      <c r="BN3334">
        <v>9</v>
      </c>
      <c r="BO3334">
        <v>9</v>
      </c>
      <c r="BP3334">
        <v>12</v>
      </c>
      <c r="BQ3334">
        <v>19</v>
      </c>
      <c r="BR3334">
        <v>42</v>
      </c>
      <c r="BS3334">
        <v>42</v>
      </c>
      <c r="BT3334">
        <v>56</v>
      </c>
      <c r="BU3334">
        <v>102</v>
      </c>
      <c r="BV3334">
        <v>89</v>
      </c>
      <c r="BW3334">
        <v>108</v>
      </c>
      <c r="BX3334">
        <v>130</v>
      </c>
      <c r="BY3334">
        <v>136</v>
      </c>
      <c r="BZ3334">
        <v>151</v>
      </c>
      <c r="CA3334">
        <v>164</v>
      </c>
      <c r="CB3334">
        <v>175</v>
      </c>
      <c r="CC3334">
        <v>176</v>
      </c>
      <c r="CD3334">
        <v>179</v>
      </c>
      <c r="CE3334">
        <v>215</v>
      </c>
      <c r="CF3334">
        <v>233</v>
      </c>
      <c r="CG3334">
        <v>244</v>
      </c>
      <c r="CH3334">
        <v>249</v>
      </c>
      <c r="CI3334">
        <v>259</v>
      </c>
      <c r="CJ3334">
        <v>266</v>
      </c>
      <c r="CK3334">
        <v>266</v>
      </c>
      <c r="CL3334">
        <v>283</v>
      </c>
      <c r="CM3334">
        <v>295</v>
      </c>
      <c r="CN3334">
        <v>306</v>
      </c>
      <c r="CO3334">
        <v>313</v>
      </c>
      <c r="CP3334">
        <v>314</v>
      </c>
      <c r="CQ3334">
        <v>326</v>
      </c>
      <c r="CR3334">
        <v>338</v>
      </c>
      <c r="CS3334">
        <v>365</v>
      </c>
      <c r="CT3334">
        <v>383</v>
      </c>
      <c r="CU3334">
        <v>399</v>
      </c>
      <c r="CV3334">
        <v>405</v>
      </c>
      <c r="CW3334">
        <v>409</v>
      </c>
      <c r="CX3334">
        <v>415</v>
      </c>
      <c r="CY3334">
        <v>422</v>
      </c>
      <c r="CZ3334">
        <v>430</v>
      </c>
      <c r="DA3334">
        <v>461</v>
      </c>
      <c r="DB3334">
        <v>494</v>
      </c>
      <c r="DC3334">
        <v>518</v>
      </c>
      <c r="DD3334">
        <v>532</v>
      </c>
      <c r="DE3334">
        <v>537</v>
      </c>
      <c r="DF3334">
        <v>548</v>
      </c>
      <c r="DG3334">
        <v>550</v>
      </c>
      <c r="DH3334">
        <v>559</v>
      </c>
      <c r="DI3334">
        <v>575</v>
      </c>
      <c r="DJ3334">
        <v>577</v>
      </c>
      <c r="DK3334">
        <v>586</v>
      </c>
      <c r="DL3334">
        <v>588</v>
      </c>
      <c r="DM3334">
        <v>595</v>
      </c>
      <c r="DN3334">
        <v>605</v>
      </c>
      <c r="DO3334">
        <v>615</v>
      </c>
      <c r="DP3334">
        <v>627</v>
      </c>
      <c r="DQ3334">
        <v>633</v>
      </c>
      <c r="DR3334">
        <v>643</v>
      </c>
      <c r="DS3334">
        <v>652</v>
      </c>
      <c r="DT3334">
        <v>660</v>
      </c>
      <c r="DU3334">
        <v>666</v>
      </c>
      <c r="DV3334">
        <v>674</v>
      </c>
      <c r="DW3334">
        <v>674</v>
      </c>
      <c r="DX3334">
        <v>696</v>
      </c>
      <c r="DY3334">
        <v>704</v>
      </c>
      <c r="DZ3334">
        <v>727</v>
      </c>
      <c r="EA3334">
        <v>733</v>
      </c>
      <c r="EB3334">
        <v>742</v>
      </c>
      <c r="EC3334">
        <v>757</v>
      </c>
      <c r="ED3334">
        <v>776</v>
      </c>
      <c r="EE3334">
        <v>794</v>
      </c>
      <c r="EF3334">
        <v>810</v>
      </c>
      <c r="EG3334">
        <v>823</v>
      </c>
      <c r="EH3334">
        <v>838</v>
      </c>
      <c r="EI3334">
        <v>852</v>
      </c>
      <c r="EJ3334">
        <v>873</v>
      </c>
      <c r="EK3334">
        <v>906</v>
      </c>
      <c r="EL3334">
        <v>930</v>
      </c>
      <c r="EM3334">
        <v>959</v>
      </c>
      <c r="EN3334">
        <v>979</v>
      </c>
      <c r="EO3334">
        <v>979</v>
      </c>
      <c r="EP3334">
        <v>1041</v>
      </c>
      <c r="EQ3334">
        <v>1075</v>
      </c>
    </row>
    <row r="3335" spans="2:147" x14ac:dyDescent="0.25">
      <c r="B3335" t="s">
        <v>537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2</v>
      </c>
      <c r="BI3335">
        <v>2</v>
      </c>
      <c r="BJ3335">
        <v>2</v>
      </c>
      <c r="BK3335">
        <v>2</v>
      </c>
      <c r="BL3335">
        <v>3</v>
      </c>
      <c r="BM3335">
        <v>3</v>
      </c>
      <c r="BN3335">
        <v>6</v>
      </c>
      <c r="BO3335">
        <v>6</v>
      </c>
      <c r="BP3335">
        <v>10</v>
      </c>
      <c r="BQ3335">
        <v>10</v>
      </c>
      <c r="BR3335">
        <v>12</v>
      </c>
      <c r="BS3335">
        <v>13</v>
      </c>
      <c r="BT3335">
        <v>13</v>
      </c>
      <c r="BU3335">
        <v>14</v>
      </c>
      <c r="BV3335">
        <v>16</v>
      </c>
      <c r="BW3335">
        <v>17</v>
      </c>
      <c r="BX3335">
        <v>18</v>
      </c>
      <c r="BY3335">
        <v>20</v>
      </c>
      <c r="BZ3335">
        <v>24</v>
      </c>
      <c r="CA3335">
        <v>29</v>
      </c>
      <c r="CB3335">
        <v>29</v>
      </c>
      <c r="CC3335">
        <v>34</v>
      </c>
      <c r="CD3335">
        <v>34</v>
      </c>
      <c r="CE3335">
        <v>43</v>
      </c>
      <c r="CF3335">
        <v>45</v>
      </c>
      <c r="CG3335">
        <v>53</v>
      </c>
      <c r="CH3335">
        <v>55</v>
      </c>
      <c r="CI3335">
        <v>55</v>
      </c>
      <c r="CJ3335">
        <v>61</v>
      </c>
      <c r="CK3335">
        <v>61</v>
      </c>
      <c r="CL3335">
        <v>63</v>
      </c>
      <c r="CM3335">
        <v>66</v>
      </c>
      <c r="CN3335">
        <v>67</v>
      </c>
      <c r="CO3335">
        <v>73</v>
      </c>
      <c r="CP3335">
        <v>75</v>
      </c>
      <c r="CQ3335">
        <v>81</v>
      </c>
      <c r="CR3335">
        <v>88</v>
      </c>
      <c r="CS3335">
        <v>88</v>
      </c>
      <c r="CT3335">
        <v>89</v>
      </c>
      <c r="CU3335">
        <v>90</v>
      </c>
      <c r="CV3335">
        <v>91</v>
      </c>
      <c r="CW3335">
        <v>93</v>
      </c>
      <c r="CX3335">
        <v>96</v>
      </c>
      <c r="CY3335">
        <v>98</v>
      </c>
      <c r="CZ3335">
        <v>108</v>
      </c>
      <c r="DA3335">
        <v>113</v>
      </c>
      <c r="DB3335">
        <v>114</v>
      </c>
      <c r="DC3335">
        <v>118</v>
      </c>
      <c r="DD3335">
        <v>120</v>
      </c>
      <c r="DE3335">
        <v>125</v>
      </c>
      <c r="DF3335">
        <v>137</v>
      </c>
      <c r="DG3335">
        <v>139</v>
      </c>
      <c r="DH3335">
        <v>140</v>
      </c>
      <c r="DI3335">
        <v>143</v>
      </c>
      <c r="DJ3335">
        <v>148</v>
      </c>
      <c r="DK3335">
        <v>149</v>
      </c>
      <c r="DL3335">
        <v>150</v>
      </c>
      <c r="DM3335">
        <v>153</v>
      </c>
      <c r="DN3335">
        <v>163</v>
      </c>
      <c r="DO3335">
        <v>170</v>
      </c>
      <c r="DP3335">
        <v>172</v>
      </c>
      <c r="DQ3335">
        <v>176</v>
      </c>
      <c r="DR3335">
        <v>178</v>
      </c>
      <c r="DS3335">
        <v>182</v>
      </c>
      <c r="DT3335">
        <v>186</v>
      </c>
      <c r="DU3335">
        <v>198</v>
      </c>
      <c r="DV3335">
        <v>204</v>
      </c>
      <c r="DW3335">
        <v>204</v>
      </c>
      <c r="DX3335">
        <v>229</v>
      </c>
      <c r="DY3335">
        <v>231</v>
      </c>
      <c r="DZ3335">
        <v>233</v>
      </c>
      <c r="EA3335">
        <v>236</v>
      </c>
      <c r="EB3335">
        <v>238</v>
      </c>
      <c r="EC3335">
        <v>244</v>
      </c>
      <c r="ED3335">
        <v>246</v>
      </c>
      <c r="EE3335">
        <v>248</v>
      </c>
      <c r="EF3335">
        <v>250</v>
      </c>
      <c r="EG3335">
        <v>250</v>
      </c>
      <c r="EH3335">
        <v>254</v>
      </c>
      <c r="EI3335">
        <v>255</v>
      </c>
      <c r="EJ3335">
        <v>260</v>
      </c>
      <c r="EK3335">
        <v>261</v>
      </c>
      <c r="EL3335">
        <v>262</v>
      </c>
      <c r="EM3335">
        <v>262</v>
      </c>
      <c r="EN3335">
        <v>264</v>
      </c>
      <c r="EO3335">
        <v>264</v>
      </c>
      <c r="EP3335">
        <v>268</v>
      </c>
      <c r="EQ3335">
        <v>271</v>
      </c>
    </row>
    <row r="3336" spans="2:147" x14ac:dyDescent="0.25">
      <c r="B3336" t="s">
        <v>537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1</v>
      </c>
      <c r="BL3336">
        <v>2</v>
      </c>
      <c r="BM3336">
        <v>4</v>
      </c>
      <c r="BN3336">
        <v>4</v>
      </c>
      <c r="BO3336">
        <v>4</v>
      </c>
      <c r="BP3336">
        <v>4</v>
      </c>
      <c r="BQ3336">
        <v>5</v>
      </c>
      <c r="BR3336">
        <v>5</v>
      </c>
      <c r="BS3336">
        <v>5</v>
      </c>
      <c r="BT3336">
        <v>5</v>
      </c>
      <c r="BU3336">
        <v>6</v>
      </c>
      <c r="BV3336">
        <v>8</v>
      </c>
      <c r="BW3336">
        <v>8</v>
      </c>
      <c r="BX3336">
        <v>8</v>
      </c>
      <c r="BY3336">
        <v>8</v>
      </c>
      <c r="BZ3336">
        <v>8</v>
      </c>
      <c r="CA3336">
        <v>8</v>
      </c>
      <c r="CB3336">
        <v>8</v>
      </c>
      <c r="CC3336">
        <v>8</v>
      </c>
      <c r="CD3336">
        <v>9</v>
      </c>
      <c r="CE3336">
        <v>10</v>
      </c>
      <c r="CF3336">
        <v>11</v>
      </c>
      <c r="CG3336">
        <v>11</v>
      </c>
      <c r="CH3336">
        <v>12</v>
      </c>
      <c r="CI3336">
        <v>12</v>
      </c>
      <c r="CJ3336">
        <v>12</v>
      </c>
      <c r="CK3336">
        <v>14</v>
      </c>
      <c r="CL3336">
        <v>14</v>
      </c>
      <c r="CM3336">
        <v>15</v>
      </c>
      <c r="CN3336">
        <v>15</v>
      </c>
      <c r="CO3336">
        <v>15</v>
      </c>
      <c r="CP3336">
        <v>14</v>
      </c>
      <c r="CQ3336">
        <v>14</v>
      </c>
      <c r="CR3336">
        <v>14</v>
      </c>
      <c r="CS3336">
        <v>14</v>
      </c>
      <c r="CT3336">
        <v>14</v>
      </c>
      <c r="CU3336">
        <v>15</v>
      </c>
      <c r="CV3336">
        <v>15</v>
      </c>
      <c r="CW3336">
        <v>15</v>
      </c>
      <c r="CX3336">
        <v>17</v>
      </c>
      <c r="CY3336">
        <v>18</v>
      </c>
      <c r="CZ3336">
        <v>18</v>
      </c>
      <c r="DA3336">
        <v>18</v>
      </c>
      <c r="DB3336">
        <v>18</v>
      </c>
      <c r="DC3336">
        <v>19</v>
      </c>
      <c r="DD3336">
        <v>18</v>
      </c>
      <c r="DE3336">
        <v>19</v>
      </c>
      <c r="DF3336">
        <v>19</v>
      </c>
      <c r="DG3336">
        <v>19</v>
      </c>
      <c r="DH3336">
        <v>19</v>
      </c>
      <c r="DI3336">
        <v>19</v>
      </c>
      <c r="DJ3336">
        <v>19</v>
      </c>
      <c r="DK3336">
        <v>19</v>
      </c>
      <c r="DL3336">
        <v>19</v>
      </c>
      <c r="DM3336">
        <v>19</v>
      </c>
      <c r="DN3336">
        <v>19</v>
      </c>
      <c r="DO3336">
        <v>21</v>
      </c>
      <c r="DP3336">
        <v>21</v>
      </c>
      <c r="DQ3336">
        <v>21</v>
      </c>
      <c r="DR3336">
        <v>21</v>
      </c>
      <c r="DS3336">
        <v>21</v>
      </c>
      <c r="DT3336">
        <v>25</v>
      </c>
      <c r="DU3336">
        <v>25</v>
      </c>
      <c r="DV3336">
        <v>25</v>
      </c>
      <c r="DW3336">
        <v>25</v>
      </c>
      <c r="DX3336">
        <v>25</v>
      </c>
      <c r="DY3336">
        <v>25</v>
      </c>
      <c r="DZ3336">
        <v>25</v>
      </c>
      <c r="EA3336">
        <v>25</v>
      </c>
      <c r="EB3336">
        <v>25</v>
      </c>
      <c r="EC3336">
        <v>25</v>
      </c>
      <c r="ED3336">
        <v>25</v>
      </c>
      <c r="EE3336">
        <v>25</v>
      </c>
      <c r="EF3336">
        <v>25</v>
      </c>
      <c r="EG3336">
        <v>25</v>
      </c>
      <c r="EH3336">
        <v>27</v>
      </c>
      <c r="EI3336">
        <v>27</v>
      </c>
      <c r="EJ3336">
        <v>27</v>
      </c>
      <c r="EK3336">
        <v>27</v>
      </c>
      <c r="EL3336">
        <v>27</v>
      </c>
      <c r="EM3336">
        <v>27</v>
      </c>
      <c r="EN3336">
        <v>27</v>
      </c>
      <c r="EO3336">
        <v>27</v>
      </c>
      <c r="EP3336">
        <v>28</v>
      </c>
      <c r="EQ3336">
        <v>28</v>
      </c>
    </row>
    <row r="3337" spans="2:147" x14ac:dyDescent="0.25">
      <c r="B3337" t="s">
        <v>537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1</v>
      </c>
      <c r="AY3337">
        <v>1</v>
      </c>
      <c r="AZ3337">
        <v>1</v>
      </c>
      <c r="BA3337">
        <v>1</v>
      </c>
      <c r="BB3337">
        <v>1</v>
      </c>
      <c r="BC3337">
        <v>1</v>
      </c>
      <c r="BD3337">
        <v>3</v>
      </c>
      <c r="BE3337">
        <v>3</v>
      </c>
      <c r="BF3337">
        <v>3</v>
      </c>
      <c r="BG3337">
        <v>4</v>
      </c>
      <c r="BH3337">
        <v>4</v>
      </c>
      <c r="BI3337">
        <v>4</v>
      </c>
      <c r="BJ3337">
        <v>4</v>
      </c>
      <c r="BK3337">
        <v>6</v>
      </c>
      <c r="BL3337">
        <v>9</v>
      </c>
      <c r="BM3337">
        <v>10</v>
      </c>
      <c r="BN3337">
        <v>13</v>
      </c>
      <c r="BO3337">
        <v>13</v>
      </c>
      <c r="BP3337">
        <v>16</v>
      </c>
      <c r="BQ3337">
        <v>48</v>
      </c>
      <c r="BR3337">
        <v>76</v>
      </c>
      <c r="BS3337">
        <v>82</v>
      </c>
      <c r="BT3337">
        <v>90</v>
      </c>
      <c r="BU3337">
        <v>90</v>
      </c>
      <c r="BV3337">
        <v>116</v>
      </c>
      <c r="BW3337">
        <v>130</v>
      </c>
      <c r="BX3337">
        <v>131</v>
      </c>
      <c r="BY3337">
        <v>137</v>
      </c>
      <c r="BZ3337">
        <v>137</v>
      </c>
      <c r="CA3337">
        <v>137</v>
      </c>
      <c r="CB3337">
        <v>168</v>
      </c>
      <c r="CC3337">
        <v>185</v>
      </c>
      <c r="CD3337">
        <v>190</v>
      </c>
      <c r="CE3337">
        <v>206</v>
      </c>
      <c r="CF3337">
        <v>206</v>
      </c>
      <c r="CG3337">
        <v>220</v>
      </c>
      <c r="CH3337">
        <v>220</v>
      </c>
      <c r="CI3337">
        <v>239</v>
      </c>
      <c r="CJ3337">
        <v>250</v>
      </c>
      <c r="CK3337">
        <v>258</v>
      </c>
      <c r="CL3337">
        <v>265</v>
      </c>
      <c r="CM3337">
        <v>277</v>
      </c>
      <c r="CN3337">
        <v>277</v>
      </c>
      <c r="CO3337">
        <v>277</v>
      </c>
      <c r="CP3337">
        <v>296</v>
      </c>
      <c r="CQ3337">
        <v>306</v>
      </c>
      <c r="CR3337">
        <v>313</v>
      </c>
      <c r="CS3337">
        <v>291</v>
      </c>
      <c r="CT3337">
        <v>293</v>
      </c>
      <c r="CU3337">
        <v>296</v>
      </c>
      <c r="CV3337">
        <v>297</v>
      </c>
      <c r="CW3337">
        <v>308</v>
      </c>
      <c r="CX3337">
        <v>313</v>
      </c>
      <c r="CY3337">
        <v>317</v>
      </c>
      <c r="CZ3337">
        <v>321</v>
      </c>
      <c r="DA3337">
        <v>327</v>
      </c>
      <c r="DB3337">
        <v>328</v>
      </c>
      <c r="DC3337">
        <v>328</v>
      </c>
      <c r="DD3337">
        <v>336</v>
      </c>
      <c r="DE3337">
        <v>337</v>
      </c>
      <c r="DF3337">
        <v>341</v>
      </c>
      <c r="DG3337">
        <v>342</v>
      </c>
      <c r="DH3337">
        <v>347</v>
      </c>
      <c r="DI3337">
        <v>346</v>
      </c>
      <c r="DJ3337">
        <v>351</v>
      </c>
      <c r="DK3337">
        <v>352</v>
      </c>
      <c r="DL3337">
        <v>362</v>
      </c>
      <c r="DM3337">
        <v>377</v>
      </c>
      <c r="DN3337">
        <v>380</v>
      </c>
      <c r="DO3337">
        <v>382</v>
      </c>
      <c r="DP3337">
        <v>386</v>
      </c>
      <c r="DQ3337">
        <v>388</v>
      </c>
      <c r="DR3337">
        <v>388</v>
      </c>
      <c r="DS3337">
        <v>391</v>
      </c>
      <c r="DT3337">
        <v>392</v>
      </c>
      <c r="DU3337">
        <v>394</v>
      </c>
      <c r="DV3337">
        <v>399</v>
      </c>
      <c r="DW3337">
        <v>399</v>
      </c>
      <c r="DX3337">
        <v>410</v>
      </c>
      <c r="DY3337">
        <v>412</v>
      </c>
      <c r="DZ3337">
        <v>421</v>
      </c>
      <c r="EA3337">
        <v>424</v>
      </c>
      <c r="EB3337">
        <v>449</v>
      </c>
      <c r="EC3337">
        <v>477</v>
      </c>
      <c r="ED3337">
        <v>509</v>
      </c>
      <c r="EE3337">
        <v>514</v>
      </c>
      <c r="EF3337">
        <v>516</v>
      </c>
      <c r="EG3337">
        <v>546</v>
      </c>
      <c r="EH3337">
        <v>550</v>
      </c>
      <c r="EI3337">
        <v>550</v>
      </c>
      <c r="EJ3337">
        <v>550</v>
      </c>
      <c r="EK3337">
        <v>559</v>
      </c>
      <c r="EL3337">
        <v>562</v>
      </c>
      <c r="EM3337">
        <v>566</v>
      </c>
      <c r="EN3337">
        <v>571</v>
      </c>
      <c r="EO3337">
        <v>571</v>
      </c>
      <c r="EP3337">
        <v>595</v>
      </c>
      <c r="EQ3337">
        <v>604</v>
      </c>
    </row>
    <row r="3338" spans="2:147" x14ac:dyDescent="0.25">
      <c r="B3338" t="s">
        <v>537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1</v>
      </c>
      <c r="BE3338">
        <v>1</v>
      </c>
      <c r="BF3338">
        <v>1</v>
      </c>
      <c r="BG3338">
        <v>1</v>
      </c>
      <c r="BH3338">
        <v>1</v>
      </c>
      <c r="BI3338">
        <v>1</v>
      </c>
      <c r="BJ3338">
        <v>1</v>
      </c>
      <c r="BK3338">
        <v>1</v>
      </c>
      <c r="BL3338">
        <v>1</v>
      </c>
      <c r="BM3338">
        <v>1</v>
      </c>
      <c r="BN3338">
        <v>1</v>
      </c>
      <c r="BO3338">
        <v>1</v>
      </c>
      <c r="BP3338">
        <v>1</v>
      </c>
      <c r="BQ3338">
        <v>1</v>
      </c>
      <c r="BR3338">
        <v>1</v>
      </c>
      <c r="BS3338">
        <v>1</v>
      </c>
      <c r="BT3338">
        <v>1</v>
      </c>
      <c r="BU3338">
        <v>1</v>
      </c>
      <c r="BV3338">
        <v>1</v>
      </c>
      <c r="BW3338">
        <v>1</v>
      </c>
      <c r="BX3338">
        <v>1</v>
      </c>
      <c r="BY3338">
        <v>1</v>
      </c>
      <c r="BZ3338">
        <v>1</v>
      </c>
      <c r="CA3338">
        <v>1</v>
      </c>
      <c r="CB3338">
        <v>1</v>
      </c>
      <c r="CC3338">
        <v>1</v>
      </c>
      <c r="CD3338">
        <v>1</v>
      </c>
      <c r="CE3338">
        <v>1</v>
      </c>
      <c r="CF3338">
        <v>1</v>
      </c>
      <c r="CG3338">
        <v>1</v>
      </c>
      <c r="CH3338">
        <v>1</v>
      </c>
      <c r="CI3338">
        <v>1</v>
      </c>
      <c r="CJ3338">
        <v>1</v>
      </c>
      <c r="CK3338">
        <v>1</v>
      </c>
      <c r="CL3338">
        <v>1</v>
      </c>
      <c r="CM3338">
        <v>1</v>
      </c>
      <c r="CN3338">
        <v>1</v>
      </c>
      <c r="CO3338">
        <v>1</v>
      </c>
      <c r="CP3338">
        <v>1</v>
      </c>
      <c r="CQ3338">
        <v>1</v>
      </c>
      <c r="CR3338">
        <v>1</v>
      </c>
      <c r="CS3338">
        <v>1</v>
      </c>
      <c r="CT3338">
        <v>1</v>
      </c>
      <c r="CU3338">
        <v>1</v>
      </c>
      <c r="CV3338">
        <v>1</v>
      </c>
      <c r="CW3338">
        <v>1</v>
      </c>
      <c r="CX3338">
        <v>1</v>
      </c>
      <c r="CY3338">
        <v>1</v>
      </c>
      <c r="CZ3338">
        <v>1</v>
      </c>
      <c r="DA3338">
        <v>1</v>
      </c>
      <c r="DB3338">
        <v>1</v>
      </c>
      <c r="DC3338">
        <v>1</v>
      </c>
      <c r="DD3338">
        <v>1</v>
      </c>
      <c r="DE3338">
        <v>1</v>
      </c>
      <c r="DF3338">
        <v>1</v>
      </c>
      <c r="DG3338">
        <v>1</v>
      </c>
      <c r="DH3338">
        <v>1</v>
      </c>
      <c r="DI3338">
        <v>1</v>
      </c>
      <c r="DJ3338">
        <v>1</v>
      </c>
      <c r="DK3338">
        <v>1</v>
      </c>
      <c r="DL3338">
        <v>1</v>
      </c>
      <c r="DM3338">
        <v>1</v>
      </c>
      <c r="DN3338">
        <v>1</v>
      </c>
      <c r="DO3338">
        <v>1</v>
      </c>
      <c r="DP3338">
        <v>1</v>
      </c>
      <c r="DQ3338">
        <v>1</v>
      </c>
      <c r="DR3338">
        <v>1</v>
      </c>
      <c r="DS3338">
        <v>1</v>
      </c>
      <c r="DT3338">
        <v>1</v>
      </c>
      <c r="DU3338">
        <v>1</v>
      </c>
      <c r="DV3338">
        <v>1</v>
      </c>
      <c r="DW3338">
        <v>1</v>
      </c>
      <c r="DX3338">
        <v>1</v>
      </c>
      <c r="DY3338">
        <v>1</v>
      </c>
      <c r="DZ3338">
        <v>1</v>
      </c>
      <c r="EA3338">
        <v>1</v>
      </c>
      <c r="EB3338">
        <v>1</v>
      </c>
      <c r="EC3338">
        <v>1</v>
      </c>
      <c r="ED3338">
        <v>1</v>
      </c>
      <c r="EE3338">
        <v>1</v>
      </c>
      <c r="EF3338">
        <v>1</v>
      </c>
      <c r="EG3338">
        <v>1</v>
      </c>
      <c r="EH3338">
        <v>1</v>
      </c>
      <c r="EI3338">
        <v>1</v>
      </c>
      <c r="EJ3338">
        <v>1</v>
      </c>
      <c r="EK3338">
        <v>1</v>
      </c>
      <c r="EL3338">
        <v>1</v>
      </c>
      <c r="EM3338">
        <v>1</v>
      </c>
      <c r="EN3338">
        <v>1</v>
      </c>
      <c r="EO3338">
        <v>1</v>
      </c>
      <c r="EP3338">
        <v>1</v>
      </c>
      <c r="EQ3338">
        <v>1</v>
      </c>
    </row>
    <row r="3339" spans="2:147" x14ac:dyDescent="0.25">
      <c r="B3339" t="s">
        <v>537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1</v>
      </c>
      <c r="BH3339">
        <v>1</v>
      </c>
      <c r="BI3339">
        <v>1</v>
      </c>
      <c r="BJ3339">
        <v>1</v>
      </c>
      <c r="BK3339">
        <v>1</v>
      </c>
      <c r="BL3339">
        <v>2</v>
      </c>
      <c r="BM3339">
        <v>3</v>
      </c>
      <c r="BN3339">
        <v>3</v>
      </c>
      <c r="BO3339">
        <v>3</v>
      </c>
      <c r="BP3339">
        <v>3</v>
      </c>
      <c r="BQ3339">
        <v>7</v>
      </c>
      <c r="BR3339">
        <v>7</v>
      </c>
      <c r="BS3339">
        <v>10</v>
      </c>
      <c r="BT3339">
        <v>10</v>
      </c>
      <c r="BU3339">
        <v>14</v>
      </c>
      <c r="BV3339">
        <v>14</v>
      </c>
      <c r="BW3339">
        <v>14</v>
      </c>
      <c r="BX3339">
        <v>18</v>
      </c>
      <c r="BY3339">
        <v>18</v>
      </c>
      <c r="BZ3339">
        <v>18</v>
      </c>
      <c r="CA3339">
        <v>18</v>
      </c>
      <c r="CB3339">
        <v>18</v>
      </c>
      <c r="CC3339">
        <v>21</v>
      </c>
      <c r="CD3339">
        <v>21</v>
      </c>
      <c r="CE3339">
        <v>23</v>
      </c>
      <c r="CF3339">
        <v>23</v>
      </c>
      <c r="CG3339">
        <v>23</v>
      </c>
      <c r="CH3339">
        <v>23</v>
      </c>
      <c r="CI3339">
        <v>25</v>
      </c>
      <c r="CJ3339">
        <v>25</v>
      </c>
      <c r="CK3339">
        <v>26</v>
      </c>
      <c r="CL3339">
        <v>26</v>
      </c>
      <c r="CM3339">
        <v>26</v>
      </c>
      <c r="CN3339">
        <v>29</v>
      </c>
      <c r="CO3339">
        <v>29</v>
      </c>
      <c r="CP3339">
        <v>32</v>
      </c>
      <c r="CQ3339">
        <v>32</v>
      </c>
      <c r="CR3339">
        <v>34</v>
      </c>
      <c r="CS3339">
        <v>35</v>
      </c>
      <c r="CT3339">
        <v>36</v>
      </c>
      <c r="CU3339">
        <v>39</v>
      </c>
      <c r="CV3339">
        <v>39</v>
      </c>
      <c r="CW3339">
        <v>39</v>
      </c>
      <c r="CX3339">
        <v>39</v>
      </c>
      <c r="CY3339">
        <v>41</v>
      </c>
      <c r="CZ3339">
        <v>45</v>
      </c>
      <c r="DA3339">
        <v>47</v>
      </c>
      <c r="DB3339">
        <v>53</v>
      </c>
      <c r="DC3339">
        <v>53</v>
      </c>
      <c r="DD3339">
        <v>59</v>
      </c>
      <c r="DE3339">
        <v>60</v>
      </c>
      <c r="DF3339">
        <v>62</v>
      </c>
      <c r="DG3339">
        <v>62</v>
      </c>
      <c r="DH3339">
        <v>64</v>
      </c>
      <c r="DI3339">
        <v>65</v>
      </c>
      <c r="DJ3339">
        <v>66</v>
      </c>
      <c r="DK3339">
        <v>66</v>
      </c>
      <c r="DL3339">
        <v>66</v>
      </c>
      <c r="DM3339">
        <v>66</v>
      </c>
      <c r="DN3339">
        <v>68</v>
      </c>
      <c r="DO3339">
        <v>68</v>
      </c>
      <c r="DP3339">
        <v>68</v>
      </c>
      <c r="DQ3339">
        <v>68</v>
      </c>
      <c r="DR3339">
        <v>68</v>
      </c>
      <c r="DS3339">
        <v>69</v>
      </c>
      <c r="DT3339">
        <v>70</v>
      </c>
      <c r="DU3339">
        <v>71</v>
      </c>
      <c r="DV3339">
        <v>71</v>
      </c>
      <c r="DW3339">
        <v>71</v>
      </c>
      <c r="DX3339">
        <v>72</v>
      </c>
      <c r="DY3339">
        <v>73</v>
      </c>
      <c r="DZ3339">
        <v>73</v>
      </c>
      <c r="EA3339">
        <v>73</v>
      </c>
      <c r="EB3339">
        <v>73</v>
      </c>
      <c r="EC3339">
        <v>73</v>
      </c>
      <c r="ED3339">
        <v>73</v>
      </c>
      <c r="EE3339">
        <v>73</v>
      </c>
      <c r="EF3339">
        <v>73</v>
      </c>
      <c r="EG3339">
        <v>74</v>
      </c>
      <c r="EH3339">
        <v>76</v>
      </c>
      <c r="EI3339">
        <v>76</v>
      </c>
      <c r="EJ3339">
        <v>76</v>
      </c>
      <c r="EK3339">
        <v>78</v>
      </c>
      <c r="EL3339">
        <v>81</v>
      </c>
      <c r="EM3339">
        <v>86</v>
      </c>
      <c r="EN3339">
        <v>89</v>
      </c>
      <c r="EO3339">
        <v>89</v>
      </c>
      <c r="EP3339">
        <v>101</v>
      </c>
      <c r="EQ3339">
        <v>102</v>
      </c>
    </row>
    <row r="3340" spans="2:147" x14ac:dyDescent="0.25">
      <c r="B3340" t="s">
        <v>537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1</v>
      </c>
      <c r="BO3340">
        <v>1</v>
      </c>
      <c r="BP3340">
        <v>2</v>
      </c>
      <c r="BQ3340">
        <v>5</v>
      </c>
      <c r="BR3340">
        <v>5</v>
      </c>
      <c r="BS3340">
        <v>5</v>
      </c>
      <c r="BT3340">
        <v>5</v>
      </c>
      <c r="BU3340">
        <v>5</v>
      </c>
      <c r="BV3340">
        <v>5</v>
      </c>
      <c r="BW3340">
        <v>5</v>
      </c>
      <c r="BX3340">
        <v>6</v>
      </c>
      <c r="BY3340">
        <v>6</v>
      </c>
      <c r="BZ3340">
        <v>9</v>
      </c>
      <c r="CA3340">
        <v>10</v>
      </c>
      <c r="CB3340">
        <v>10</v>
      </c>
      <c r="CC3340">
        <v>10</v>
      </c>
      <c r="CD3340">
        <v>10</v>
      </c>
      <c r="CE3340">
        <v>12</v>
      </c>
      <c r="CF3340">
        <v>13</v>
      </c>
      <c r="CG3340">
        <v>16</v>
      </c>
      <c r="CH3340">
        <v>16</v>
      </c>
      <c r="CI3340">
        <v>18</v>
      </c>
      <c r="CJ3340">
        <v>26</v>
      </c>
      <c r="CK3340">
        <v>29</v>
      </c>
      <c r="CL3340">
        <v>34</v>
      </c>
      <c r="CM3340">
        <v>34</v>
      </c>
      <c r="CN3340">
        <v>34</v>
      </c>
      <c r="CO3340">
        <v>34</v>
      </c>
      <c r="CP3340">
        <v>32</v>
      </c>
      <c r="CQ3340">
        <v>59</v>
      </c>
      <c r="CR3340">
        <v>61</v>
      </c>
      <c r="CS3340">
        <v>63</v>
      </c>
      <c r="CT3340">
        <v>69</v>
      </c>
      <c r="CU3340">
        <v>70</v>
      </c>
      <c r="CV3340">
        <v>72</v>
      </c>
      <c r="CW3340">
        <v>75</v>
      </c>
      <c r="CX3340">
        <v>75</v>
      </c>
      <c r="CY3340">
        <v>77</v>
      </c>
      <c r="CZ3340">
        <v>78</v>
      </c>
      <c r="DA3340">
        <v>79</v>
      </c>
      <c r="DB3340">
        <v>82</v>
      </c>
      <c r="DC3340">
        <v>82</v>
      </c>
      <c r="DD3340">
        <v>84</v>
      </c>
      <c r="DE3340">
        <v>84</v>
      </c>
      <c r="DF3340">
        <v>95</v>
      </c>
      <c r="DG3340">
        <v>98</v>
      </c>
      <c r="DH3340">
        <v>102</v>
      </c>
      <c r="DI3340">
        <v>107</v>
      </c>
      <c r="DJ3340">
        <v>112</v>
      </c>
      <c r="DK3340">
        <v>114</v>
      </c>
      <c r="DL3340">
        <v>114</v>
      </c>
      <c r="DM3340">
        <v>116</v>
      </c>
      <c r="DN3340">
        <v>120</v>
      </c>
      <c r="DO3340">
        <v>124</v>
      </c>
      <c r="DP3340">
        <v>125</v>
      </c>
      <c r="DQ3340">
        <v>126</v>
      </c>
      <c r="DR3340">
        <v>129</v>
      </c>
      <c r="DS3340">
        <v>130</v>
      </c>
      <c r="DT3340">
        <v>132</v>
      </c>
      <c r="DU3340">
        <v>137</v>
      </c>
      <c r="DV3340">
        <v>139</v>
      </c>
      <c r="DW3340">
        <v>139</v>
      </c>
      <c r="DX3340">
        <v>157</v>
      </c>
      <c r="DY3340">
        <v>157</v>
      </c>
      <c r="DZ3340">
        <v>157</v>
      </c>
      <c r="EA3340">
        <v>162</v>
      </c>
      <c r="EB3340">
        <v>164</v>
      </c>
      <c r="EC3340">
        <v>167</v>
      </c>
      <c r="ED3340">
        <v>169</v>
      </c>
      <c r="EE3340">
        <v>172</v>
      </c>
      <c r="EF3340">
        <v>172</v>
      </c>
      <c r="EG3340">
        <v>172</v>
      </c>
      <c r="EH3340">
        <v>172</v>
      </c>
      <c r="EI3340">
        <v>173</v>
      </c>
      <c r="EJ3340">
        <v>177</v>
      </c>
      <c r="EK3340">
        <v>177</v>
      </c>
      <c r="EL3340">
        <v>178</v>
      </c>
      <c r="EM3340">
        <v>178</v>
      </c>
      <c r="EN3340">
        <v>178</v>
      </c>
      <c r="EO3340">
        <v>178</v>
      </c>
      <c r="EP3340">
        <v>178</v>
      </c>
      <c r="EQ3340">
        <v>178</v>
      </c>
    </row>
    <row r="3341" spans="2:147" x14ac:dyDescent="0.25">
      <c r="B3341" t="s">
        <v>537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1</v>
      </c>
      <c r="BW3341">
        <v>1</v>
      </c>
      <c r="BX3341">
        <v>1</v>
      </c>
      <c r="BY3341">
        <v>1</v>
      </c>
      <c r="BZ3341">
        <v>1</v>
      </c>
      <c r="CA3341">
        <v>1</v>
      </c>
      <c r="CB3341">
        <v>1</v>
      </c>
      <c r="CC3341">
        <v>1</v>
      </c>
      <c r="CD3341">
        <v>1</v>
      </c>
      <c r="CE3341">
        <v>1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1</v>
      </c>
      <c r="CX3341">
        <v>1</v>
      </c>
      <c r="CY3341">
        <v>1</v>
      </c>
      <c r="CZ3341">
        <v>1</v>
      </c>
      <c r="DA3341">
        <v>1</v>
      </c>
      <c r="DB3341">
        <v>1</v>
      </c>
      <c r="DC3341">
        <v>1</v>
      </c>
      <c r="DD3341">
        <v>1</v>
      </c>
      <c r="DE3341">
        <v>1</v>
      </c>
      <c r="DF3341">
        <v>1</v>
      </c>
      <c r="DG3341">
        <v>1</v>
      </c>
      <c r="DH3341">
        <v>1</v>
      </c>
      <c r="DI3341">
        <v>1</v>
      </c>
      <c r="DJ3341">
        <v>1</v>
      </c>
      <c r="DK3341">
        <v>1</v>
      </c>
      <c r="DL3341">
        <v>1</v>
      </c>
      <c r="DM3341">
        <v>1</v>
      </c>
      <c r="DN3341">
        <v>1</v>
      </c>
      <c r="DO3341">
        <v>1</v>
      </c>
      <c r="DP3341">
        <v>1</v>
      </c>
      <c r="DQ3341">
        <v>1</v>
      </c>
      <c r="DR3341">
        <v>1</v>
      </c>
      <c r="DS3341">
        <v>1</v>
      </c>
      <c r="DT3341">
        <v>1</v>
      </c>
      <c r="DU3341">
        <v>1</v>
      </c>
      <c r="DV3341">
        <v>1</v>
      </c>
      <c r="DW3341">
        <v>1</v>
      </c>
      <c r="DX3341">
        <v>1</v>
      </c>
      <c r="DY3341">
        <v>1</v>
      </c>
      <c r="DZ3341">
        <v>1</v>
      </c>
      <c r="EA3341">
        <v>1</v>
      </c>
      <c r="EB3341">
        <v>1</v>
      </c>
      <c r="EC3341">
        <v>1</v>
      </c>
      <c r="ED3341">
        <v>1</v>
      </c>
      <c r="EE3341">
        <v>1</v>
      </c>
      <c r="EF3341">
        <v>1</v>
      </c>
      <c r="EG3341">
        <v>1</v>
      </c>
      <c r="EH3341">
        <v>1</v>
      </c>
      <c r="EI3341">
        <v>1</v>
      </c>
      <c r="EJ3341">
        <v>1</v>
      </c>
      <c r="EK3341">
        <v>1</v>
      </c>
      <c r="EL3341">
        <v>1</v>
      </c>
      <c r="EM3341">
        <v>1</v>
      </c>
      <c r="EN3341">
        <v>1</v>
      </c>
      <c r="EO3341">
        <v>1</v>
      </c>
      <c r="EP3341">
        <v>1</v>
      </c>
      <c r="EQ3341">
        <v>1</v>
      </c>
    </row>
    <row r="3342" spans="2:147" x14ac:dyDescent="0.25">
      <c r="B3342" t="s">
        <v>537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1</v>
      </c>
      <c r="BJ3342">
        <v>1</v>
      </c>
      <c r="BK3342">
        <v>2</v>
      </c>
      <c r="BL3342">
        <v>2</v>
      </c>
      <c r="BM3342">
        <v>3</v>
      </c>
      <c r="BN3342">
        <v>5</v>
      </c>
      <c r="BO3342">
        <v>5</v>
      </c>
      <c r="BP3342">
        <v>7</v>
      </c>
      <c r="BQ3342">
        <v>7</v>
      </c>
      <c r="BR3342">
        <v>12</v>
      </c>
      <c r="BS3342">
        <v>12</v>
      </c>
      <c r="BT3342">
        <v>16</v>
      </c>
      <c r="BU3342">
        <v>37</v>
      </c>
      <c r="BV3342">
        <v>33</v>
      </c>
      <c r="BW3342">
        <v>33</v>
      </c>
      <c r="BX3342">
        <v>41</v>
      </c>
      <c r="BY3342">
        <v>45</v>
      </c>
      <c r="BZ3342">
        <v>46</v>
      </c>
      <c r="CA3342">
        <v>56</v>
      </c>
      <c r="CB3342">
        <v>64</v>
      </c>
      <c r="CC3342">
        <v>70</v>
      </c>
      <c r="CD3342">
        <v>75</v>
      </c>
      <c r="CE3342">
        <v>86</v>
      </c>
      <c r="CF3342">
        <v>97</v>
      </c>
      <c r="CG3342">
        <v>107</v>
      </c>
      <c r="CH3342">
        <v>112</v>
      </c>
      <c r="CI3342">
        <v>122</v>
      </c>
      <c r="CJ3342">
        <v>134</v>
      </c>
      <c r="CK3342">
        <v>185</v>
      </c>
      <c r="CL3342">
        <v>152</v>
      </c>
      <c r="CM3342">
        <v>162</v>
      </c>
      <c r="CN3342">
        <v>177</v>
      </c>
      <c r="CO3342">
        <v>191</v>
      </c>
      <c r="CP3342">
        <v>191</v>
      </c>
      <c r="CQ3342">
        <v>192</v>
      </c>
      <c r="CR3342">
        <v>207</v>
      </c>
      <c r="CS3342">
        <v>233</v>
      </c>
      <c r="CT3342">
        <v>239</v>
      </c>
      <c r="CU3342">
        <v>250</v>
      </c>
      <c r="CV3342">
        <v>251</v>
      </c>
      <c r="CW3342">
        <v>256</v>
      </c>
      <c r="CX3342">
        <v>265</v>
      </c>
      <c r="CY3342">
        <v>276</v>
      </c>
      <c r="CZ3342">
        <v>279</v>
      </c>
      <c r="DA3342">
        <v>309</v>
      </c>
      <c r="DB3342">
        <v>348</v>
      </c>
      <c r="DC3342">
        <v>363</v>
      </c>
      <c r="DD3342">
        <v>377</v>
      </c>
      <c r="DE3342">
        <v>379</v>
      </c>
      <c r="DF3342">
        <v>387</v>
      </c>
      <c r="DG3342">
        <v>401</v>
      </c>
      <c r="DH3342">
        <v>404</v>
      </c>
      <c r="DI3342">
        <v>408</v>
      </c>
      <c r="DJ3342">
        <v>412</v>
      </c>
      <c r="DK3342">
        <v>420</v>
      </c>
      <c r="DL3342">
        <v>422</v>
      </c>
      <c r="DM3342">
        <v>422</v>
      </c>
      <c r="DN3342">
        <v>427</v>
      </c>
      <c r="DO3342">
        <v>433</v>
      </c>
      <c r="DP3342">
        <v>441</v>
      </c>
      <c r="DQ3342">
        <v>444</v>
      </c>
      <c r="DR3342">
        <v>456</v>
      </c>
      <c r="DS3342">
        <v>464</v>
      </c>
      <c r="DT3342">
        <v>466</v>
      </c>
      <c r="DU3342">
        <v>472</v>
      </c>
      <c r="DV3342">
        <v>480</v>
      </c>
      <c r="DW3342">
        <v>480</v>
      </c>
      <c r="DX3342">
        <v>499</v>
      </c>
      <c r="DY3342">
        <v>503</v>
      </c>
      <c r="DZ3342">
        <v>510</v>
      </c>
      <c r="EA3342">
        <v>513</v>
      </c>
      <c r="EB3342">
        <v>523</v>
      </c>
      <c r="EC3342">
        <v>535</v>
      </c>
      <c r="ED3342">
        <v>549</v>
      </c>
      <c r="EE3342">
        <v>574</v>
      </c>
      <c r="EF3342">
        <v>598</v>
      </c>
      <c r="EG3342">
        <v>610</v>
      </c>
      <c r="EH3342">
        <v>632</v>
      </c>
      <c r="EI3342">
        <v>642</v>
      </c>
      <c r="EJ3342">
        <v>670</v>
      </c>
      <c r="EK3342">
        <v>704</v>
      </c>
      <c r="EL3342">
        <v>722</v>
      </c>
      <c r="EM3342">
        <v>746</v>
      </c>
      <c r="EN3342">
        <v>764</v>
      </c>
      <c r="EO3342">
        <v>764</v>
      </c>
      <c r="EP3342">
        <v>826</v>
      </c>
      <c r="EQ3342">
        <v>847</v>
      </c>
    </row>
    <row r="3343" spans="2:147" x14ac:dyDescent="0.25">
      <c r="B3343" t="s">
        <v>537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1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</row>
    <row r="3344" spans="2:147" x14ac:dyDescent="0.25">
      <c r="B3344" t="s">
        <v>537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1</v>
      </c>
      <c r="AW3344">
        <v>1</v>
      </c>
      <c r="AX3344">
        <v>1</v>
      </c>
      <c r="AY3344">
        <v>1</v>
      </c>
      <c r="AZ3344">
        <v>1</v>
      </c>
      <c r="BA3344">
        <v>1</v>
      </c>
      <c r="BB3344">
        <v>1</v>
      </c>
      <c r="BC3344">
        <v>1</v>
      </c>
      <c r="BD3344">
        <v>1</v>
      </c>
      <c r="BE3344">
        <v>2</v>
      </c>
      <c r="BF3344">
        <v>2</v>
      </c>
      <c r="BG3344">
        <v>3</v>
      </c>
      <c r="BH3344">
        <v>7</v>
      </c>
      <c r="BI3344">
        <v>8</v>
      </c>
      <c r="BJ3344">
        <v>8</v>
      </c>
      <c r="BK3344">
        <v>8</v>
      </c>
      <c r="BL3344">
        <v>11</v>
      </c>
      <c r="BM3344">
        <v>18</v>
      </c>
      <c r="BN3344">
        <v>23</v>
      </c>
      <c r="BO3344">
        <v>23</v>
      </c>
      <c r="BP3344">
        <v>27</v>
      </c>
      <c r="BQ3344">
        <v>33</v>
      </c>
      <c r="BR3344">
        <v>39</v>
      </c>
      <c r="BS3344">
        <v>44</v>
      </c>
      <c r="BT3344">
        <v>50</v>
      </c>
      <c r="BU3344">
        <v>59</v>
      </c>
      <c r="BV3344">
        <v>63</v>
      </c>
      <c r="BW3344">
        <v>63</v>
      </c>
      <c r="BX3344">
        <v>73</v>
      </c>
      <c r="BY3344">
        <v>75</v>
      </c>
      <c r="BZ3344">
        <v>77</v>
      </c>
      <c r="CA3344">
        <v>80</v>
      </c>
      <c r="CB3344">
        <v>88</v>
      </c>
      <c r="CC3344">
        <v>88</v>
      </c>
      <c r="CD3344">
        <v>94</v>
      </c>
      <c r="CE3344">
        <v>95</v>
      </c>
      <c r="CF3344">
        <v>101</v>
      </c>
      <c r="CG3344">
        <v>110</v>
      </c>
      <c r="CH3344">
        <v>114</v>
      </c>
      <c r="CI3344">
        <v>120</v>
      </c>
      <c r="CJ3344">
        <v>122</v>
      </c>
      <c r="CK3344">
        <v>122</v>
      </c>
      <c r="CL3344">
        <v>129</v>
      </c>
      <c r="CM3344">
        <v>133</v>
      </c>
      <c r="CN3344">
        <v>140</v>
      </c>
      <c r="CO3344">
        <v>143</v>
      </c>
      <c r="CP3344">
        <v>143</v>
      </c>
      <c r="CQ3344">
        <v>143</v>
      </c>
      <c r="CR3344">
        <v>147</v>
      </c>
      <c r="CS3344">
        <v>146</v>
      </c>
      <c r="CT3344">
        <v>149</v>
      </c>
      <c r="CU3344">
        <v>150</v>
      </c>
      <c r="CV3344">
        <v>150</v>
      </c>
      <c r="CW3344">
        <v>152</v>
      </c>
      <c r="CX3344">
        <v>155</v>
      </c>
      <c r="CY3344">
        <v>155</v>
      </c>
      <c r="CZ3344">
        <v>159</v>
      </c>
      <c r="DA3344">
        <v>163</v>
      </c>
      <c r="DB3344">
        <v>169</v>
      </c>
      <c r="DC3344">
        <v>170</v>
      </c>
      <c r="DD3344">
        <v>180</v>
      </c>
      <c r="DE3344">
        <v>180</v>
      </c>
      <c r="DF3344">
        <v>179</v>
      </c>
      <c r="DG3344">
        <v>179</v>
      </c>
      <c r="DH3344">
        <v>180</v>
      </c>
      <c r="DI3344">
        <v>181</v>
      </c>
      <c r="DJ3344">
        <v>181</v>
      </c>
      <c r="DK3344">
        <v>183</v>
      </c>
      <c r="DL3344">
        <v>183</v>
      </c>
      <c r="DM3344">
        <v>185</v>
      </c>
      <c r="DN3344">
        <v>185</v>
      </c>
      <c r="DO3344">
        <v>185</v>
      </c>
      <c r="DP3344">
        <v>185</v>
      </c>
      <c r="DQ3344">
        <v>186</v>
      </c>
      <c r="DR3344">
        <v>187</v>
      </c>
      <c r="DS3344">
        <v>186</v>
      </c>
      <c r="DT3344">
        <v>188</v>
      </c>
      <c r="DU3344">
        <v>188</v>
      </c>
      <c r="DV3344">
        <v>189</v>
      </c>
      <c r="DW3344">
        <v>189</v>
      </c>
      <c r="DX3344">
        <v>190</v>
      </c>
      <c r="DY3344">
        <v>190</v>
      </c>
      <c r="DZ3344">
        <v>190</v>
      </c>
      <c r="EA3344">
        <v>194</v>
      </c>
      <c r="EB3344">
        <v>198</v>
      </c>
      <c r="EC3344">
        <v>202</v>
      </c>
      <c r="ED3344">
        <v>203</v>
      </c>
      <c r="EE3344">
        <v>204</v>
      </c>
      <c r="EF3344">
        <v>208</v>
      </c>
      <c r="EG3344">
        <v>208</v>
      </c>
      <c r="EH3344">
        <v>211</v>
      </c>
      <c r="EI3344">
        <v>212</v>
      </c>
      <c r="EJ3344">
        <v>214</v>
      </c>
      <c r="EK3344">
        <v>215</v>
      </c>
      <c r="EL3344">
        <v>216</v>
      </c>
      <c r="EM3344">
        <v>218</v>
      </c>
      <c r="EN3344">
        <v>222</v>
      </c>
      <c r="EO3344">
        <v>222</v>
      </c>
      <c r="EP3344">
        <v>235</v>
      </c>
      <c r="EQ3344">
        <v>241</v>
      </c>
    </row>
    <row r="3345" spans="2:147" x14ac:dyDescent="0.25">
      <c r="B3345" t="s">
        <v>537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1</v>
      </c>
      <c r="BE3345">
        <v>1</v>
      </c>
      <c r="BF3345">
        <v>1</v>
      </c>
      <c r="BG3345">
        <v>1</v>
      </c>
      <c r="BH3345">
        <v>1</v>
      </c>
      <c r="BI3345">
        <v>1</v>
      </c>
      <c r="BJ3345">
        <v>1</v>
      </c>
      <c r="BK3345">
        <v>1</v>
      </c>
      <c r="BL3345">
        <v>1</v>
      </c>
      <c r="BM3345">
        <v>1</v>
      </c>
      <c r="BN3345">
        <v>1</v>
      </c>
      <c r="BO3345">
        <v>1</v>
      </c>
      <c r="BP3345">
        <v>1</v>
      </c>
      <c r="BQ3345">
        <v>1</v>
      </c>
      <c r="BR3345">
        <v>1</v>
      </c>
      <c r="BS3345">
        <v>1</v>
      </c>
      <c r="BT3345">
        <v>1</v>
      </c>
      <c r="BU3345">
        <v>1</v>
      </c>
      <c r="BV3345">
        <v>2</v>
      </c>
      <c r="BW3345">
        <v>2</v>
      </c>
      <c r="BX3345">
        <v>2</v>
      </c>
      <c r="BY3345">
        <v>2</v>
      </c>
      <c r="BZ3345">
        <v>3</v>
      </c>
      <c r="CA3345">
        <v>6</v>
      </c>
      <c r="CB3345">
        <v>6</v>
      </c>
      <c r="CC3345">
        <v>6</v>
      </c>
      <c r="CD3345">
        <v>7</v>
      </c>
      <c r="CE3345">
        <v>7</v>
      </c>
      <c r="CF3345">
        <v>8</v>
      </c>
      <c r="CG3345">
        <v>8</v>
      </c>
      <c r="CH3345">
        <v>11</v>
      </c>
      <c r="CI3345">
        <v>11</v>
      </c>
      <c r="CJ3345">
        <v>11</v>
      </c>
      <c r="CK3345">
        <v>12</v>
      </c>
      <c r="CL3345">
        <v>12</v>
      </c>
      <c r="CM3345">
        <v>12</v>
      </c>
      <c r="CN3345">
        <v>12</v>
      </c>
      <c r="CO3345">
        <v>12</v>
      </c>
      <c r="CP3345">
        <v>12</v>
      </c>
      <c r="CQ3345">
        <v>12</v>
      </c>
      <c r="CR3345">
        <v>12</v>
      </c>
      <c r="CS3345">
        <v>12</v>
      </c>
      <c r="CT3345">
        <v>12</v>
      </c>
      <c r="CU3345">
        <v>12</v>
      </c>
      <c r="CV3345">
        <v>12</v>
      </c>
      <c r="CW3345">
        <v>12</v>
      </c>
      <c r="CX3345">
        <v>12</v>
      </c>
      <c r="CY3345">
        <v>12</v>
      </c>
      <c r="CZ3345">
        <v>12</v>
      </c>
      <c r="DA3345">
        <v>12</v>
      </c>
      <c r="DB3345">
        <v>12</v>
      </c>
      <c r="DC3345">
        <v>12</v>
      </c>
      <c r="DD3345">
        <v>12</v>
      </c>
      <c r="DE3345">
        <v>12</v>
      </c>
      <c r="DF3345">
        <v>12</v>
      </c>
      <c r="DG3345">
        <v>13</v>
      </c>
      <c r="DH3345">
        <v>13</v>
      </c>
      <c r="DI3345">
        <v>14</v>
      </c>
      <c r="DJ3345">
        <v>13</v>
      </c>
      <c r="DK3345">
        <v>13</v>
      </c>
      <c r="DL3345">
        <v>13</v>
      </c>
      <c r="DM3345">
        <v>13</v>
      </c>
      <c r="DN3345">
        <v>13</v>
      </c>
      <c r="DO3345">
        <v>14</v>
      </c>
      <c r="DP3345">
        <v>15</v>
      </c>
      <c r="DQ3345">
        <v>15</v>
      </c>
      <c r="DR3345">
        <v>15</v>
      </c>
      <c r="DS3345">
        <v>15</v>
      </c>
      <c r="DT3345">
        <v>15</v>
      </c>
      <c r="DU3345">
        <v>15</v>
      </c>
      <c r="DV3345">
        <v>16</v>
      </c>
      <c r="DW3345">
        <v>16</v>
      </c>
      <c r="DX3345">
        <v>16</v>
      </c>
      <c r="DY3345">
        <v>16</v>
      </c>
      <c r="DZ3345">
        <v>16</v>
      </c>
      <c r="EA3345">
        <v>16</v>
      </c>
      <c r="EB3345">
        <v>16</v>
      </c>
      <c r="EC3345">
        <v>16</v>
      </c>
      <c r="ED3345">
        <v>16</v>
      </c>
      <c r="EE3345">
        <v>17</v>
      </c>
      <c r="EF3345">
        <v>17</v>
      </c>
      <c r="EG3345">
        <v>17</v>
      </c>
      <c r="EH3345">
        <v>18</v>
      </c>
      <c r="EI3345">
        <v>18</v>
      </c>
      <c r="EJ3345">
        <v>19</v>
      </c>
      <c r="EK3345">
        <v>19</v>
      </c>
      <c r="EL3345">
        <v>19</v>
      </c>
      <c r="EM3345">
        <v>19</v>
      </c>
      <c r="EN3345">
        <v>19</v>
      </c>
      <c r="EO3345">
        <v>19</v>
      </c>
      <c r="EP3345">
        <v>19</v>
      </c>
      <c r="EQ3345">
        <v>20</v>
      </c>
    </row>
    <row r="3346" spans="2:147" x14ac:dyDescent="0.25">
      <c r="B3346" t="s">
        <v>537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1</v>
      </c>
      <c r="BC3346">
        <v>1</v>
      </c>
      <c r="BD3346">
        <v>3</v>
      </c>
      <c r="BE3346">
        <v>6</v>
      </c>
      <c r="BF3346">
        <v>6</v>
      </c>
      <c r="BG3346">
        <v>7</v>
      </c>
      <c r="BH3346">
        <v>14</v>
      </c>
      <c r="BI3346">
        <v>16</v>
      </c>
      <c r="BJ3346">
        <v>17</v>
      </c>
      <c r="BK3346">
        <v>19</v>
      </c>
      <c r="BL3346">
        <v>19</v>
      </c>
      <c r="BM3346">
        <v>21</v>
      </c>
      <c r="BN3346">
        <v>25</v>
      </c>
      <c r="BO3346">
        <v>25</v>
      </c>
      <c r="BP3346">
        <v>38</v>
      </c>
      <c r="BQ3346">
        <v>64</v>
      </c>
      <c r="BR3346">
        <v>64</v>
      </c>
      <c r="BS3346">
        <v>80</v>
      </c>
      <c r="BT3346">
        <v>93</v>
      </c>
      <c r="BU3346">
        <v>105</v>
      </c>
      <c r="BV3346">
        <v>106</v>
      </c>
      <c r="BW3346">
        <v>109</v>
      </c>
      <c r="BX3346">
        <v>114</v>
      </c>
      <c r="BY3346">
        <v>119</v>
      </c>
      <c r="BZ3346">
        <v>122</v>
      </c>
      <c r="CA3346">
        <v>130</v>
      </c>
      <c r="CB3346">
        <v>141</v>
      </c>
      <c r="CC3346">
        <v>142</v>
      </c>
      <c r="CD3346">
        <v>145</v>
      </c>
      <c r="CE3346">
        <v>155</v>
      </c>
      <c r="CF3346">
        <v>155</v>
      </c>
      <c r="CG3346">
        <v>157</v>
      </c>
      <c r="CH3346">
        <v>158</v>
      </c>
      <c r="CI3346">
        <v>158</v>
      </c>
      <c r="CJ3346">
        <v>162</v>
      </c>
      <c r="CK3346">
        <v>163</v>
      </c>
      <c r="CL3346">
        <v>164</v>
      </c>
      <c r="CM3346">
        <v>165</v>
      </c>
      <c r="CN3346">
        <v>165</v>
      </c>
      <c r="CO3346">
        <v>166</v>
      </c>
      <c r="CP3346">
        <v>166</v>
      </c>
      <c r="CQ3346">
        <v>166</v>
      </c>
      <c r="CR3346">
        <v>168</v>
      </c>
      <c r="CS3346">
        <v>160</v>
      </c>
      <c r="CT3346">
        <v>160</v>
      </c>
      <c r="CU3346">
        <v>161</v>
      </c>
      <c r="CV3346">
        <v>160</v>
      </c>
      <c r="CW3346">
        <v>164</v>
      </c>
      <c r="CX3346">
        <v>168</v>
      </c>
      <c r="CY3346">
        <v>168</v>
      </c>
      <c r="CZ3346">
        <v>168</v>
      </c>
      <c r="DA3346">
        <v>169</v>
      </c>
      <c r="DB3346">
        <v>169</v>
      </c>
      <c r="DC3346">
        <v>169</v>
      </c>
      <c r="DD3346">
        <v>169</v>
      </c>
      <c r="DE3346">
        <v>168</v>
      </c>
      <c r="DF3346">
        <v>172</v>
      </c>
      <c r="DG3346">
        <v>173</v>
      </c>
      <c r="DH3346">
        <v>172</v>
      </c>
      <c r="DI3346">
        <v>173</v>
      </c>
      <c r="DJ3346">
        <v>174</v>
      </c>
      <c r="DK3346">
        <v>174</v>
      </c>
      <c r="DL3346">
        <v>174</v>
      </c>
      <c r="DM3346">
        <v>176</v>
      </c>
      <c r="DN3346">
        <v>176</v>
      </c>
      <c r="DO3346">
        <v>176</v>
      </c>
      <c r="DP3346">
        <v>176</v>
      </c>
      <c r="DQ3346">
        <v>176</v>
      </c>
      <c r="DR3346">
        <v>176</v>
      </c>
      <c r="DS3346">
        <v>176</v>
      </c>
      <c r="DT3346">
        <v>176</v>
      </c>
      <c r="DU3346">
        <v>177</v>
      </c>
      <c r="DV3346">
        <v>177</v>
      </c>
      <c r="DW3346">
        <v>177</v>
      </c>
      <c r="DX3346">
        <v>177</v>
      </c>
      <c r="DY3346">
        <v>177</v>
      </c>
      <c r="DZ3346">
        <v>177</v>
      </c>
      <c r="EA3346">
        <v>177</v>
      </c>
      <c r="EB3346">
        <v>177</v>
      </c>
      <c r="EC3346">
        <v>178</v>
      </c>
      <c r="ED3346">
        <v>178</v>
      </c>
      <c r="EE3346">
        <v>178</v>
      </c>
      <c r="EF3346">
        <v>178</v>
      </c>
      <c r="EG3346">
        <v>181</v>
      </c>
      <c r="EH3346">
        <v>181</v>
      </c>
      <c r="EI3346">
        <v>181</v>
      </c>
      <c r="EJ3346">
        <v>181</v>
      </c>
      <c r="EK3346">
        <v>181</v>
      </c>
      <c r="EL3346">
        <v>181</v>
      </c>
      <c r="EM3346">
        <v>182</v>
      </c>
      <c r="EN3346">
        <v>181</v>
      </c>
      <c r="EO3346">
        <v>181</v>
      </c>
      <c r="EP3346">
        <v>182</v>
      </c>
      <c r="EQ3346">
        <v>182</v>
      </c>
    </row>
    <row r="3347" spans="2:147" x14ac:dyDescent="0.25">
      <c r="B3347" t="s">
        <v>537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1</v>
      </c>
      <c r="AY3347">
        <v>1</v>
      </c>
      <c r="AZ3347">
        <v>1</v>
      </c>
      <c r="BA3347">
        <v>1</v>
      </c>
      <c r="BB3347">
        <v>1</v>
      </c>
      <c r="BC3347">
        <v>1</v>
      </c>
      <c r="BD3347">
        <v>1</v>
      </c>
      <c r="BE3347">
        <v>1</v>
      </c>
      <c r="BF3347">
        <v>1</v>
      </c>
      <c r="BG3347">
        <v>3</v>
      </c>
      <c r="BH3347">
        <v>3</v>
      </c>
      <c r="BI3347">
        <v>4</v>
      </c>
      <c r="BJ3347">
        <v>4</v>
      </c>
      <c r="BK3347">
        <v>4</v>
      </c>
      <c r="BL3347">
        <v>4</v>
      </c>
      <c r="BM3347">
        <v>6</v>
      </c>
      <c r="BN3347">
        <v>6</v>
      </c>
      <c r="BO3347">
        <v>8</v>
      </c>
      <c r="BP3347">
        <v>9</v>
      </c>
      <c r="BQ3347">
        <v>11</v>
      </c>
      <c r="BR3347">
        <v>11</v>
      </c>
      <c r="BS3347">
        <v>11</v>
      </c>
      <c r="BT3347">
        <v>13</v>
      </c>
      <c r="BU3347">
        <v>14</v>
      </c>
      <c r="BV3347">
        <v>16</v>
      </c>
      <c r="BW3347">
        <v>17</v>
      </c>
      <c r="BX3347">
        <v>19</v>
      </c>
      <c r="BY3347">
        <v>19</v>
      </c>
      <c r="BZ3347">
        <v>19</v>
      </c>
      <c r="CA3347">
        <v>20</v>
      </c>
      <c r="CB3347">
        <v>22</v>
      </c>
      <c r="CC3347">
        <v>27</v>
      </c>
      <c r="CD3347">
        <v>27</v>
      </c>
      <c r="CE3347">
        <v>27</v>
      </c>
      <c r="CF3347">
        <v>28</v>
      </c>
      <c r="CG3347">
        <v>28</v>
      </c>
      <c r="CH3347">
        <v>28</v>
      </c>
      <c r="CI3347">
        <v>28</v>
      </c>
      <c r="CJ3347">
        <v>28</v>
      </c>
      <c r="CK3347">
        <v>28</v>
      </c>
      <c r="CL3347">
        <v>28</v>
      </c>
      <c r="CM3347">
        <v>28</v>
      </c>
      <c r="CN3347">
        <v>28</v>
      </c>
      <c r="CO3347">
        <v>29</v>
      </c>
      <c r="CP3347">
        <v>28</v>
      </c>
      <c r="CQ3347">
        <v>28</v>
      </c>
      <c r="CR3347">
        <v>28</v>
      </c>
      <c r="CS3347">
        <v>28</v>
      </c>
      <c r="CT3347">
        <v>28</v>
      </c>
      <c r="CU3347">
        <v>28</v>
      </c>
      <c r="CV3347">
        <v>28</v>
      </c>
      <c r="CW3347">
        <v>28</v>
      </c>
      <c r="CX3347">
        <v>28</v>
      </c>
      <c r="CY3347">
        <v>28</v>
      </c>
      <c r="CZ3347">
        <v>28</v>
      </c>
      <c r="DA3347">
        <v>28</v>
      </c>
      <c r="DB3347">
        <v>28</v>
      </c>
      <c r="DC3347">
        <v>28</v>
      </c>
      <c r="DD3347">
        <v>28</v>
      </c>
      <c r="DE3347">
        <v>28</v>
      </c>
      <c r="DF3347">
        <v>28</v>
      </c>
      <c r="DG3347">
        <v>28</v>
      </c>
      <c r="DH3347">
        <v>28</v>
      </c>
      <c r="DI3347">
        <v>29</v>
      </c>
      <c r="DJ3347">
        <v>29</v>
      </c>
      <c r="DK3347">
        <v>29</v>
      </c>
      <c r="DL3347">
        <v>29</v>
      </c>
      <c r="DM3347">
        <v>29</v>
      </c>
      <c r="DN3347">
        <v>29</v>
      </c>
      <c r="DO3347">
        <v>29</v>
      </c>
      <c r="DP3347">
        <v>30</v>
      </c>
      <c r="DQ3347">
        <v>30</v>
      </c>
      <c r="DR3347">
        <v>30</v>
      </c>
      <c r="DS3347">
        <v>30</v>
      </c>
      <c r="DT3347">
        <v>30</v>
      </c>
      <c r="DU3347">
        <v>30</v>
      </c>
      <c r="DV3347">
        <v>30</v>
      </c>
      <c r="DW3347">
        <v>30</v>
      </c>
      <c r="DX3347">
        <v>30</v>
      </c>
      <c r="DY3347">
        <v>30</v>
      </c>
      <c r="DZ3347">
        <v>30</v>
      </c>
      <c r="EA3347">
        <v>30</v>
      </c>
      <c r="EB3347">
        <v>30</v>
      </c>
      <c r="EC3347">
        <v>30</v>
      </c>
      <c r="ED3347">
        <v>30</v>
      </c>
      <c r="EE3347">
        <v>30</v>
      </c>
      <c r="EF3347">
        <v>31</v>
      </c>
      <c r="EG3347">
        <v>31</v>
      </c>
      <c r="EH3347">
        <v>31</v>
      </c>
      <c r="EI3347">
        <v>31</v>
      </c>
      <c r="EJ3347">
        <v>31</v>
      </c>
      <c r="EK3347">
        <v>31</v>
      </c>
      <c r="EL3347">
        <v>31</v>
      </c>
      <c r="EM3347">
        <v>31</v>
      </c>
      <c r="EN3347">
        <v>31</v>
      </c>
      <c r="EO3347">
        <v>31</v>
      </c>
      <c r="EP3347">
        <v>31</v>
      </c>
      <c r="EQ3347">
        <v>31</v>
      </c>
    </row>
    <row r="3348" spans="2:147" x14ac:dyDescent="0.25">
      <c r="B3348" t="s">
        <v>537</v>
      </c>
      <c r="C3348">
        <v>47.491378920000002</v>
      </c>
      <c r="D3348">
        <v>-121.8346131</v>
      </c>
      <c r="E3348">
        <v>1</v>
      </c>
      <c r="F3348">
        <v>1</v>
      </c>
      <c r="G3348">
        <v>1</v>
      </c>
      <c r="H3348">
        <v>1</v>
      </c>
      <c r="I3348">
        <v>1</v>
      </c>
      <c r="J3348">
        <v>1</v>
      </c>
      <c r="K3348">
        <v>1</v>
      </c>
      <c r="L3348">
        <v>1</v>
      </c>
      <c r="M3348">
        <v>1</v>
      </c>
      <c r="N3348">
        <v>1</v>
      </c>
      <c r="O3348">
        <v>1</v>
      </c>
      <c r="P3348">
        <v>1</v>
      </c>
      <c r="Q3348">
        <v>1</v>
      </c>
      <c r="R3348">
        <v>1</v>
      </c>
      <c r="S3348">
        <v>1</v>
      </c>
      <c r="T3348">
        <v>1</v>
      </c>
      <c r="U3348">
        <v>1</v>
      </c>
      <c r="V3348">
        <v>1</v>
      </c>
      <c r="W3348">
        <v>1</v>
      </c>
      <c r="X3348">
        <v>1</v>
      </c>
      <c r="Y3348">
        <v>1</v>
      </c>
      <c r="Z3348">
        <v>1</v>
      </c>
      <c r="AA3348">
        <v>1</v>
      </c>
      <c r="AB3348">
        <v>1</v>
      </c>
      <c r="AC3348">
        <v>1</v>
      </c>
      <c r="AD3348">
        <v>1</v>
      </c>
      <c r="AE3348">
        <v>1</v>
      </c>
      <c r="AF3348">
        <v>1</v>
      </c>
      <c r="AG3348">
        <v>1</v>
      </c>
      <c r="AH3348">
        <v>1</v>
      </c>
      <c r="AI3348">
        <v>1</v>
      </c>
      <c r="AJ3348">
        <v>1</v>
      </c>
      <c r="AK3348">
        <v>1</v>
      </c>
      <c r="AL3348">
        <v>1</v>
      </c>
      <c r="AM3348">
        <v>1</v>
      </c>
      <c r="AN3348">
        <v>1</v>
      </c>
      <c r="AO3348">
        <v>1</v>
      </c>
      <c r="AP3348">
        <v>1</v>
      </c>
      <c r="AQ3348">
        <v>6</v>
      </c>
      <c r="AR3348">
        <v>9</v>
      </c>
      <c r="AS3348">
        <v>14</v>
      </c>
      <c r="AT3348">
        <v>21</v>
      </c>
      <c r="AU3348">
        <v>31</v>
      </c>
      <c r="AV3348">
        <v>51</v>
      </c>
      <c r="AW3348">
        <v>58</v>
      </c>
      <c r="AX3348">
        <v>71</v>
      </c>
      <c r="AY3348">
        <v>83</v>
      </c>
      <c r="AZ3348">
        <v>83</v>
      </c>
      <c r="BA3348">
        <v>116</v>
      </c>
      <c r="BB3348">
        <v>190</v>
      </c>
      <c r="BC3348">
        <v>270</v>
      </c>
      <c r="BD3348">
        <v>328</v>
      </c>
      <c r="BE3348">
        <v>387</v>
      </c>
      <c r="BF3348">
        <v>387</v>
      </c>
      <c r="BG3348">
        <v>488</v>
      </c>
      <c r="BH3348">
        <v>569</v>
      </c>
      <c r="BI3348">
        <v>562</v>
      </c>
      <c r="BJ3348">
        <v>693</v>
      </c>
      <c r="BK3348">
        <v>793</v>
      </c>
      <c r="BL3348">
        <v>934</v>
      </c>
      <c r="BM3348">
        <v>1040</v>
      </c>
      <c r="BN3348">
        <v>1170</v>
      </c>
      <c r="BO3348">
        <v>1170</v>
      </c>
      <c r="BP3348">
        <v>1359</v>
      </c>
      <c r="BQ3348">
        <v>1577</v>
      </c>
      <c r="BR3348">
        <v>1577</v>
      </c>
      <c r="BS3348">
        <v>2077</v>
      </c>
      <c r="BT3348">
        <v>2159</v>
      </c>
      <c r="BU3348">
        <v>2161</v>
      </c>
      <c r="BV3348">
        <v>2330</v>
      </c>
      <c r="BW3348">
        <v>2330</v>
      </c>
      <c r="BX3348">
        <v>2656</v>
      </c>
      <c r="BY3348">
        <v>2787</v>
      </c>
      <c r="BZ3348">
        <v>2898</v>
      </c>
      <c r="CA3348">
        <v>3167</v>
      </c>
      <c r="CB3348">
        <v>3331</v>
      </c>
      <c r="CC3348">
        <v>3486</v>
      </c>
      <c r="CD3348">
        <v>3688</v>
      </c>
      <c r="CE3348">
        <v>3886</v>
      </c>
      <c r="CF3348">
        <v>4117</v>
      </c>
      <c r="CG3348">
        <v>4262</v>
      </c>
      <c r="CH3348">
        <v>4426</v>
      </c>
      <c r="CI3348">
        <v>4426</v>
      </c>
      <c r="CJ3348">
        <v>4549</v>
      </c>
      <c r="CK3348">
        <v>4620</v>
      </c>
      <c r="CL3348">
        <v>4697</v>
      </c>
      <c r="CM3348">
        <v>4902</v>
      </c>
      <c r="CN3348">
        <v>4902</v>
      </c>
      <c r="CO3348">
        <v>5174</v>
      </c>
      <c r="CP3348">
        <v>5174</v>
      </c>
      <c r="CQ3348">
        <v>5293</v>
      </c>
      <c r="CR3348">
        <v>5379</v>
      </c>
      <c r="CS3348">
        <v>5532</v>
      </c>
      <c r="CT3348">
        <v>5637</v>
      </c>
      <c r="CU3348">
        <v>5739</v>
      </c>
      <c r="CV3348">
        <v>5863</v>
      </c>
      <c r="CW3348">
        <v>5945</v>
      </c>
      <c r="CX3348">
        <v>6001</v>
      </c>
      <c r="CY3348">
        <v>6103</v>
      </c>
      <c r="CZ3348">
        <v>6207</v>
      </c>
      <c r="DA3348">
        <v>6274</v>
      </c>
      <c r="DB3348">
        <v>6351</v>
      </c>
      <c r="DC3348">
        <v>6449</v>
      </c>
      <c r="DD3348">
        <v>6545</v>
      </c>
      <c r="DE3348">
        <v>6621</v>
      </c>
      <c r="DF3348">
        <v>6704</v>
      </c>
      <c r="DG3348">
        <v>6809</v>
      </c>
      <c r="DH3348">
        <v>6863</v>
      </c>
      <c r="DI3348">
        <v>6947</v>
      </c>
      <c r="DJ3348">
        <v>7007</v>
      </c>
      <c r="DK3348">
        <v>7068</v>
      </c>
      <c r="DL3348">
        <v>7137</v>
      </c>
      <c r="DM3348">
        <v>7212</v>
      </c>
      <c r="DN3348">
        <v>7290</v>
      </c>
      <c r="DO3348">
        <v>7325</v>
      </c>
      <c r="DP3348">
        <v>7426</v>
      </c>
      <c r="DQ3348">
        <v>7472</v>
      </c>
      <c r="DR3348">
        <v>7515</v>
      </c>
      <c r="DS3348">
        <v>7565</v>
      </c>
      <c r="DT3348">
        <v>7602</v>
      </c>
      <c r="DU3348">
        <v>7630</v>
      </c>
      <c r="DV3348">
        <v>7669</v>
      </c>
      <c r="DW3348">
        <v>7669</v>
      </c>
      <c r="DX3348">
        <v>7783</v>
      </c>
      <c r="DY3348">
        <v>7826</v>
      </c>
      <c r="DZ3348">
        <v>7835</v>
      </c>
      <c r="EA3348">
        <v>7863</v>
      </c>
      <c r="EB3348">
        <v>7923</v>
      </c>
      <c r="EC3348">
        <v>7949</v>
      </c>
      <c r="ED3348">
        <v>7993</v>
      </c>
      <c r="EE3348">
        <v>8092</v>
      </c>
      <c r="EF3348">
        <v>8123</v>
      </c>
      <c r="EG3348">
        <v>8177</v>
      </c>
      <c r="EH3348">
        <v>8264</v>
      </c>
      <c r="EI3348">
        <v>8318</v>
      </c>
      <c r="EJ3348">
        <v>8371</v>
      </c>
      <c r="EK3348">
        <v>8417</v>
      </c>
      <c r="EL3348">
        <v>8457</v>
      </c>
      <c r="EM3348">
        <v>8496</v>
      </c>
      <c r="EN3348">
        <v>8529</v>
      </c>
      <c r="EO3348">
        <v>8529</v>
      </c>
      <c r="EP3348">
        <v>8550</v>
      </c>
      <c r="EQ3348">
        <v>8611</v>
      </c>
    </row>
    <row r="3349" spans="2:147" x14ac:dyDescent="0.25">
      <c r="B3349" t="s">
        <v>537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1</v>
      </c>
      <c r="BB3349">
        <v>2</v>
      </c>
      <c r="BC3349">
        <v>2</v>
      </c>
      <c r="BD3349">
        <v>3</v>
      </c>
      <c r="BE3349">
        <v>3</v>
      </c>
      <c r="BF3349">
        <v>3</v>
      </c>
      <c r="BG3349">
        <v>7</v>
      </c>
      <c r="BH3349">
        <v>7</v>
      </c>
      <c r="BI3349">
        <v>9</v>
      </c>
      <c r="BJ3349">
        <v>12</v>
      </c>
      <c r="BK3349">
        <v>12</v>
      </c>
      <c r="BL3349">
        <v>15</v>
      </c>
      <c r="BM3349">
        <v>18</v>
      </c>
      <c r="BN3349">
        <v>18</v>
      </c>
      <c r="BO3349">
        <v>18</v>
      </c>
      <c r="BP3349">
        <v>20</v>
      </c>
      <c r="BQ3349">
        <v>33</v>
      </c>
      <c r="BR3349">
        <v>33</v>
      </c>
      <c r="BS3349">
        <v>42</v>
      </c>
      <c r="BT3349">
        <v>50</v>
      </c>
      <c r="BU3349">
        <v>56</v>
      </c>
      <c r="BV3349">
        <v>74</v>
      </c>
      <c r="BW3349">
        <v>74</v>
      </c>
      <c r="BX3349">
        <v>83</v>
      </c>
      <c r="BY3349">
        <v>95</v>
      </c>
      <c r="BZ3349">
        <v>99</v>
      </c>
      <c r="CA3349">
        <v>104</v>
      </c>
      <c r="CB3349">
        <v>104</v>
      </c>
      <c r="CC3349">
        <v>119</v>
      </c>
      <c r="CD3349">
        <v>119</v>
      </c>
      <c r="CE3349">
        <v>120</v>
      </c>
      <c r="CF3349">
        <v>126</v>
      </c>
      <c r="CG3349">
        <v>128</v>
      </c>
      <c r="CH3349">
        <v>132</v>
      </c>
      <c r="CI3349">
        <v>132</v>
      </c>
      <c r="CJ3349">
        <v>132</v>
      </c>
      <c r="CK3349">
        <v>132</v>
      </c>
      <c r="CL3349">
        <v>132</v>
      </c>
      <c r="CM3349">
        <v>135</v>
      </c>
      <c r="CN3349">
        <v>135</v>
      </c>
      <c r="CO3349">
        <v>138</v>
      </c>
      <c r="CP3349">
        <v>138</v>
      </c>
      <c r="CQ3349">
        <v>138</v>
      </c>
      <c r="CR3349">
        <v>141</v>
      </c>
      <c r="CS3349">
        <v>144</v>
      </c>
      <c r="CT3349">
        <v>143</v>
      </c>
      <c r="CU3349">
        <v>144</v>
      </c>
      <c r="CV3349">
        <v>144</v>
      </c>
      <c r="CW3349">
        <v>147</v>
      </c>
      <c r="CX3349">
        <v>148</v>
      </c>
      <c r="CY3349">
        <v>148</v>
      </c>
      <c r="CZ3349">
        <v>149</v>
      </c>
      <c r="DA3349">
        <v>150</v>
      </c>
      <c r="DB3349">
        <v>150</v>
      </c>
      <c r="DC3349">
        <v>150</v>
      </c>
      <c r="DD3349">
        <v>150</v>
      </c>
      <c r="DE3349">
        <v>150</v>
      </c>
      <c r="DF3349">
        <v>151</v>
      </c>
      <c r="DG3349">
        <v>154</v>
      </c>
      <c r="DH3349">
        <v>154</v>
      </c>
      <c r="DI3349">
        <v>155</v>
      </c>
      <c r="DJ3349">
        <v>155</v>
      </c>
      <c r="DK3349">
        <v>156</v>
      </c>
      <c r="DL3349">
        <v>156</v>
      </c>
      <c r="DM3349">
        <v>156</v>
      </c>
      <c r="DN3349">
        <v>157</v>
      </c>
      <c r="DO3349">
        <v>157</v>
      </c>
      <c r="DP3349">
        <v>159</v>
      </c>
      <c r="DQ3349">
        <v>160</v>
      </c>
      <c r="DR3349">
        <v>160</v>
      </c>
      <c r="DS3349">
        <v>161</v>
      </c>
      <c r="DT3349">
        <v>161</v>
      </c>
      <c r="DU3349">
        <v>161</v>
      </c>
      <c r="DV3349">
        <v>160</v>
      </c>
      <c r="DW3349">
        <v>160</v>
      </c>
      <c r="DX3349">
        <v>161</v>
      </c>
      <c r="DY3349">
        <v>161</v>
      </c>
      <c r="DZ3349">
        <v>161</v>
      </c>
      <c r="EA3349">
        <v>161</v>
      </c>
      <c r="EB3349">
        <v>161</v>
      </c>
      <c r="EC3349">
        <v>161</v>
      </c>
      <c r="ED3349">
        <v>161</v>
      </c>
      <c r="EE3349">
        <v>161</v>
      </c>
      <c r="EF3349">
        <v>162</v>
      </c>
      <c r="EG3349">
        <v>162</v>
      </c>
      <c r="EH3349">
        <v>163</v>
      </c>
      <c r="EI3349">
        <v>163</v>
      </c>
      <c r="EJ3349">
        <v>164</v>
      </c>
      <c r="EK3349">
        <v>165</v>
      </c>
      <c r="EL3349">
        <v>165</v>
      </c>
      <c r="EM3349">
        <v>165</v>
      </c>
      <c r="EN3349">
        <v>170</v>
      </c>
      <c r="EO3349">
        <v>170</v>
      </c>
      <c r="EP3349">
        <v>170</v>
      </c>
      <c r="EQ3349">
        <v>173</v>
      </c>
    </row>
    <row r="3350" spans="2:147" x14ac:dyDescent="0.25">
      <c r="B3350" t="s">
        <v>537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1</v>
      </c>
      <c r="AZ3350">
        <v>1</v>
      </c>
      <c r="BA3350">
        <v>1</v>
      </c>
      <c r="BB3350">
        <v>1</v>
      </c>
      <c r="BC3350">
        <v>2</v>
      </c>
      <c r="BD3350">
        <v>3</v>
      </c>
      <c r="BE3350">
        <v>3</v>
      </c>
      <c r="BF3350">
        <v>3</v>
      </c>
      <c r="BG3350">
        <v>3</v>
      </c>
      <c r="BH3350">
        <v>3</v>
      </c>
      <c r="BI3350">
        <v>4</v>
      </c>
      <c r="BJ3350">
        <v>4</v>
      </c>
      <c r="BK3350">
        <v>4</v>
      </c>
      <c r="BL3350">
        <v>4</v>
      </c>
      <c r="BM3350">
        <v>4</v>
      </c>
      <c r="BN3350">
        <v>4</v>
      </c>
      <c r="BO3350">
        <v>5</v>
      </c>
      <c r="BP3350">
        <v>18</v>
      </c>
      <c r="BQ3350">
        <v>8</v>
      </c>
      <c r="BR3350">
        <v>8</v>
      </c>
      <c r="BS3350">
        <v>8</v>
      </c>
      <c r="BT3350">
        <v>8</v>
      </c>
      <c r="BU3350">
        <v>9</v>
      </c>
      <c r="BV3350">
        <v>9</v>
      </c>
      <c r="BW3350">
        <v>9</v>
      </c>
      <c r="BX3350">
        <v>10</v>
      </c>
      <c r="BY3350">
        <v>10</v>
      </c>
      <c r="BZ3350">
        <v>10</v>
      </c>
      <c r="CA3350">
        <v>10</v>
      </c>
      <c r="CB3350">
        <v>12</v>
      </c>
      <c r="CC3350">
        <v>13</v>
      </c>
      <c r="CD3350">
        <v>13</v>
      </c>
      <c r="CE3350">
        <v>15</v>
      </c>
      <c r="CF3350">
        <v>15</v>
      </c>
      <c r="CG3350">
        <v>15</v>
      </c>
      <c r="CH3350">
        <v>13</v>
      </c>
      <c r="CI3350">
        <v>14</v>
      </c>
      <c r="CJ3350">
        <v>14</v>
      </c>
      <c r="CK3350">
        <v>14</v>
      </c>
      <c r="CL3350">
        <v>14</v>
      </c>
      <c r="CM3350">
        <v>14</v>
      </c>
      <c r="CN3350">
        <v>14</v>
      </c>
      <c r="CO3350">
        <v>14</v>
      </c>
      <c r="CP3350">
        <v>14</v>
      </c>
      <c r="CQ3350">
        <v>14</v>
      </c>
      <c r="CR3350">
        <v>14</v>
      </c>
      <c r="CS3350">
        <v>14</v>
      </c>
      <c r="CT3350">
        <v>14</v>
      </c>
      <c r="CU3350">
        <v>14</v>
      </c>
      <c r="CV3350">
        <v>14</v>
      </c>
      <c r="CW3350">
        <v>14</v>
      </c>
      <c r="CX3350">
        <v>15</v>
      </c>
      <c r="CY3350">
        <v>14</v>
      </c>
      <c r="CZ3350">
        <v>14</v>
      </c>
      <c r="DA3350">
        <v>15</v>
      </c>
      <c r="DB3350">
        <v>15</v>
      </c>
      <c r="DC3350">
        <v>15</v>
      </c>
      <c r="DD3350">
        <v>14</v>
      </c>
      <c r="DE3350">
        <v>14</v>
      </c>
      <c r="DF3350">
        <v>15</v>
      </c>
      <c r="DG3350">
        <v>15</v>
      </c>
      <c r="DH3350">
        <v>15</v>
      </c>
      <c r="DI3350">
        <v>17</v>
      </c>
      <c r="DJ3350">
        <v>18</v>
      </c>
      <c r="DK3350">
        <v>40</v>
      </c>
      <c r="DL3350">
        <v>40</v>
      </c>
      <c r="DM3350">
        <v>40</v>
      </c>
      <c r="DN3350">
        <v>39</v>
      </c>
      <c r="DO3350">
        <v>47</v>
      </c>
      <c r="DP3350">
        <v>51</v>
      </c>
      <c r="DQ3350">
        <v>52</v>
      </c>
      <c r="DR3350">
        <v>57</v>
      </c>
      <c r="DS3350">
        <v>61</v>
      </c>
      <c r="DT3350">
        <v>66</v>
      </c>
      <c r="DU3350">
        <v>66</v>
      </c>
      <c r="DV3350">
        <v>66</v>
      </c>
      <c r="DW3350">
        <v>66</v>
      </c>
      <c r="DX3350">
        <v>72</v>
      </c>
      <c r="DY3350">
        <v>75</v>
      </c>
      <c r="DZ3350">
        <v>75</v>
      </c>
      <c r="EA3350">
        <v>80</v>
      </c>
      <c r="EB3350">
        <v>80</v>
      </c>
      <c r="EC3350">
        <v>83</v>
      </c>
      <c r="ED3350">
        <v>87</v>
      </c>
      <c r="EE3350">
        <v>88</v>
      </c>
      <c r="EF3350">
        <v>88</v>
      </c>
      <c r="EG3350">
        <v>89</v>
      </c>
      <c r="EH3350">
        <v>89</v>
      </c>
      <c r="EI3350">
        <v>88</v>
      </c>
      <c r="EJ3350">
        <v>88</v>
      </c>
      <c r="EK3350">
        <v>88</v>
      </c>
      <c r="EL3350">
        <v>89</v>
      </c>
      <c r="EM3350">
        <v>90</v>
      </c>
      <c r="EN3350">
        <v>90</v>
      </c>
      <c r="EO3350">
        <v>90</v>
      </c>
      <c r="EP3350">
        <v>90</v>
      </c>
      <c r="EQ3350">
        <v>92</v>
      </c>
    </row>
    <row r="3351" spans="2:147" x14ac:dyDescent="0.25">
      <c r="B3351" t="s">
        <v>537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1</v>
      </c>
      <c r="BI3351">
        <v>1</v>
      </c>
      <c r="BJ3351">
        <v>2</v>
      </c>
      <c r="BK3351">
        <v>2</v>
      </c>
      <c r="BL3351">
        <v>4</v>
      </c>
      <c r="BM3351">
        <v>4</v>
      </c>
      <c r="BN3351">
        <v>4</v>
      </c>
      <c r="BO3351">
        <v>4</v>
      </c>
      <c r="BP3351">
        <v>6</v>
      </c>
      <c r="BQ3351">
        <v>7</v>
      </c>
      <c r="BR3351">
        <v>7</v>
      </c>
      <c r="BS3351">
        <v>7</v>
      </c>
      <c r="BT3351">
        <v>7</v>
      </c>
      <c r="BU3351">
        <v>8</v>
      </c>
      <c r="BV3351">
        <v>9</v>
      </c>
      <c r="BW3351">
        <v>9</v>
      </c>
      <c r="BX3351">
        <v>9</v>
      </c>
      <c r="BY3351">
        <v>9</v>
      </c>
      <c r="BZ3351">
        <v>9</v>
      </c>
      <c r="CA3351">
        <v>11</v>
      </c>
      <c r="CB3351">
        <v>11</v>
      </c>
      <c r="CC3351">
        <v>11</v>
      </c>
      <c r="CD3351">
        <v>11</v>
      </c>
      <c r="CE3351">
        <v>12</v>
      </c>
      <c r="CF3351">
        <v>12</v>
      </c>
      <c r="CG3351">
        <v>12</v>
      </c>
      <c r="CH3351">
        <v>14</v>
      </c>
      <c r="CI3351">
        <v>14</v>
      </c>
      <c r="CJ3351">
        <v>14</v>
      </c>
      <c r="CK3351">
        <v>15</v>
      </c>
      <c r="CL3351">
        <v>16</v>
      </c>
      <c r="CM3351">
        <v>16</v>
      </c>
      <c r="CN3351">
        <v>16</v>
      </c>
      <c r="CO3351">
        <v>16</v>
      </c>
      <c r="CP3351">
        <v>16</v>
      </c>
      <c r="CQ3351">
        <v>16</v>
      </c>
      <c r="CR3351">
        <v>16</v>
      </c>
      <c r="CS3351">
        <v>16</v>
      </c>
      <c r="CT3351">
        <v>16</v>
      </c>
      <c r="CU3351">
        <v>16</v>
      </c>
      <c r="CV3351">
        <v>16</v>
      </c>
      <c r="CW3351">
        <v>16</v>
      </c>
      <c r="CX3351">
        <v>16</v>
      </c>
      <c r="CY3351">
        <v>16</v>
      </c>
      <c r="CZ3351">
        <v>17</v>
      </c>
      <c r="DA3351">
        <v>17</v>
      </c>
      <c r="DB3351">
        <v>17</v>
      </c>
      <c r="DC3351">
        <v>18</v>
      </c>
      <c r="DD3351">
        <v>18</v>
      </c>
      <c r="DE3351">
        <v>17</v>
      </c>
      <c r="DF3351">
        <v>18</v>
      </c>
      <c r="DG3351">
        <v>19</v>
      </c>
      <c r="DH3351">
        <v>19</v>
      </c>
      <c r="DI3351">
        <v>19</v>
      </c>
      <c r="DJ3351">
        <v>19</v>
      </c>
      <c r="DK3351">
        <v>20</v>
      </c>
      <c r="DL3351">
        <v>21</v>
      </c>
      <c r="DM3351">
        <v>22</v>
      </c>
      <c r="DN3351">
        <v>22</v>
      </c>
      <c r="DO3351">
        <v>22</v>
      </c>
      <c r="DP3351">
        <v>22</v>
      </c>
      <c r="DQ3351">
        <v>24</v>
      </c>
      <c r="DR3351">
        <v>24</v>
      </c>
      <c r="DS3351">
        <v>25</v>
      </c>
      <c r="DT3351">
        <v>24</v>
      </c>
      <c r="DU3351">
        <v>24</v>
      </c>
      <c r="DV3351">
        <v>24</v>
      </c>
      <c r="DW3351">
        <v>24</v>
      </c>
      <c r="DX3351">
        <v>24</v>
      </c>
      <c r="DY3351">
        <v>24</v>
      </c>
      <c r="DZ3351">
        <v>24</v>
      </c>
      <c r="EA3351">
        <v>24</v>
      </c>
      <c r="EB3351">
        <v>24</v>
      </c>
      <c r="EC3351">
        <v>24</v>
      </c>
      <c r="ED3351">
        <v>24</v>
      </c>
      <c r="EE3351">
        <v>25</v>
      </c>
      <c r="EF3351">
        <v>25</v>
      </c>
      <c r="EG3351">
        <v>28</v>
      </c>
      <c r="EH3351">
        <v>28</v>
      </c>
      <c r="EI3351">
        <v>29</v>
      </c>
      <c r="EJ3351">
        <v>30</v>
      </c>
      <c r="EK3351">
        <v>33</v>
      </c>
      <c r="EL3351">
        <v>33</v>
      </c>
      <c r="EM3351">
        <v>35</v>
      </c>
      <c r="EN3351">
        <v>37</v>
      </c>
      <c r="EO3351">
        <v>37</v>
      </c>
      <c r="EP3351">
        <v>42</v>
      </c>
      <c r="EQ3351">
        <v>42</v>
      </c>
    </row>
    <row r="3352" spans="2:147" x14ac:dyDescent="0.25">
      <c r="B3352" t="s">
        <v>537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1</v>
      </c>
      <c r="BH3352">
        <v>1</v>
      </c>
      <c r="BI3352">
        <v>1</v>
      </c>
      <c r="BJ3352">
        <v>1</v>
      </c>
      <c r="BK3352">
        <v>1</v>
      </c>
      <c r="BL3352">
        <v>2</v>
      </c>
      <c r="BM3352">
        <v>2</v>
      </c>
      <c r="BN3352">
        <v>2</v>
      </c>
      <c r="BO3352">
        <v>2</v>
      </c>
      <c r="BP3352">
        <v>2</v>
      </c>
      <c r="BQ3352">
        <v>5</v>
      </c>
      <c r="BR3352">
        <v>5</v>
      </c>
      <c r="BS3352">
        <v>7</v>
      </c>
      <c r="BT3352">
        <v>7</v>
      </c>
      <c r="BU3352">
        <v>10</v>
      </c>
      <c r="BV3352">
        <v>10</v>
      </c>
      <c r="BW3352">
        <v>10</v>
      </c>
      <c r="BX3352">
        <v>10</v>
      </c>
      <c r="BY3352">
        <v>12</v>
      </c>
      <c r="BZ3352">
        <v>13</v>
      </c>
      <c r="CA3352">
        <v>13</v>
      </c>
      <c r="CB3352">
        <v>16</v>
      </c>
      <c r="CC3352">
        <v>16</v>
      </c>
      <c r="CD3352">
        <v>16</v>
      </c>
      <c r="CE3352">
        <v>17</v>
      </c>
      <c r="CF3352">
        <v>18</v>
      </c>
      <c r="CG3352">
        <v>18</v>
      </c>
      <c r="CH3352">
        <v>17</v>
      </c>
      <c r="CI3352">
        <v>17</v>
      </c>
      <c r="CJ3352">
        <v>17</v>
      </c>
      <c r="CK3352">
        <v>19</v>
      </c>
      <c r="CL3352">
        <v>19</v>
      </c>
      <c r="CM3352">
        <v>19</v>
      </c>
      <c r="CN3352">
        <v>19</v>
      </c>
      <c r="CO3352">
        <v>20</v>
      </c>
      <c r="CP3352">
        <v>21</v>
      </c>
      <c r="CQ3352">
        <v>21</v>
      </c>
      <c r="CR3352">
        <v>21</v>
      </c>
      <c r="CS3352">
        <v>22</v>
      </c>
      <c r="CT3352">
        <v>25</v>
      </c>
      <c r="CU3352">
        <v>29</v>
      </c>
      <c r="CV3352">
        <v>29</v>
      </c>
      <c r="CW3352">
        <v>29</v>
      </c>
      <c r="CX3352">
        <v>29</v>
      </c>
      <c r="CY3352">
        <v>29</v>
      </c>
      <c r="CZ3352">
        <v>29</v>
      </c>
      <c r="DA3352">
        <v>29</v>
      </c>
      <c r="DB3352">
        <v>29</v>
      </c>
      <c r="DC3352">
        <v>29</v>
      </c>
      <c r="DD3352">
        <v>29</v>
      </c>
      <c r="DE3352">
        <v>29</v>
      </c>
      <c r="DF3352">
        <v>29</v>
      </c>
      <c r="DG3352">
        <v>30</v>
      </c>
      <c r="DH3352">
        <v>30</v>
      </c>
      <c r="DI3352">
        <v>30</v>
      </c>
      <c r="DJ3352">
        <v>30</v>
      </c>
      <c r="DK3352">
        <v>30</v>
      </c>
      <c r="DL3352">
        <v>32</v>
      </c>
      <c r="DM3352">
        <v>33</v>
      </c>
      <c r="DN3352">
        <v>32</v>
      </c>
      <c r="DO3352">
        <v>32</v>
      </c>
      <c r="DP3352">
        <v>34</v>
      </c>
      <c r="DQ3352">
        <v>34</v>
      </c>
      <c r="DR3352">
        <v>35</v>
      </c>
      <c r="DS3352">
        <v>35</v>
      </c>
      <c r="DT3352">
        <v>35</v>
      </c>
      <c r="DU3352">
        <v>35</v>
      </c>
      <c r="DV3352">
        <v>35</v>
      </c>
      <c r="DW3352">
        <v>35</v>
      </c>
      <c r="DX3352">
        <v>35</v>
      </c>
      <c r="DY3352">
        <v>35</v>
      </c>
      <c r="DZ3352">
        <v>35</v>
      </c>
      <c r="EA3352">
        <v>35</v>
      </c>
      <c r="EB3352">
        <v>35</v>
      </c>
      <c r="EC3352">
        <v>35</v>
      </c>
      <c r="ED3352">
        <v>36</v>
      </c>
      <c r="EE3352">
        <v>37</v>
      </c>
      <c r="EF3352">
        <v>37</v>
      </c>
      <c r="EG3352">
        <v>37</v>
      </c>
      <c r="EH3352">
        <v>37</v>
      </c>
      <c r="EI3352">
        <v>37</v>
      </c>
      <c r="EJ3352">
        <v>37</v>
      </c>
      <c r="EK3352">
        <v>37</v>
      </c>
      <c r="EL3352">
        <v>37</v>
      </c>
      <c r="EM3352">
        <v>37</v>
      </c>
      <c r="EN3352">
        <v>37</v>
      </c>
      <c r="EO3352">
        <v>37</v>
      </c>
      <c r="EP3352">
        <v>37</v>
      </c>
      <c r="EQ3352">
        <v>38</v>
      </c>
    </row>
    <row r="3353" spans="2:147" x14ac:dyDescent="0.25">
      <c r="B3353" t="s">
        <v>537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1</v>
      </c>
      <c r="BH3353">
        <v>1</v>
      </c>
      <c r="BI3353">
        <v>1</v>
      </c>
      <c r="BJ3353">
        <v>1</v>
      </c>
      <c r="BK3353">
        <v>1</v>
      </c>
      <c r="BL3353">
        <v>1</v>
      </c>
      <c r="BM3353">
        <v>1</v>
      </c>
      <c r="BN3353">
        <v>1</v>
      </c>
      <c r="BO3353">
        <v>1</v>
      </c>
      <c r="BP3353">
        <v>1</v>
      </c>
      <c r="BQ3353">
        <v>1</v>
      </c>
      <c r="BR3353">
        <v>1</v>
      </c>
      <c r="BS3353">
        <v>1</v>
      </c>
      <c r="BT3353">
        <v>1</v>
      </c>
      <c r="BU3353">
        <v>1</v>
      </c>
      <c r="BV3353">
        <v>1</v>
      </c>
      <c r="BW3353">
        <v>1</v>
      </c>
      <c r="BX3353">
        <v>1</v>
      </c>
      <c r="BY3353">
        <v>1</v>
      </c>
      <c r="BZ3353">
        <v>1</v>
      </c>
      <c r="CA3353">
        <v>1</v>
      </c>
      <c r="CB3353">
        <v>1</v>
      </c>
      <c r="CC3353">
        <v>1</v>
      </c>
      <c r="CD3353">
        <v>1</v>
      </c>
      <c r="CE3353">
        <v>1</v>
      </c>
      <c r="CF3353">
        <v>1</v>
      </c>
      <c r="CG3353">
        <v>2</v>
      </c>
      <c r="CH3353">
        <v>2</v>
      </c>
      <c r="CI3353">
        <v>2</v>
      </c>
      <c r="CJ3353">
        <v>2</v>
      </c>
      <c r="CK3353">
        <v>2</v>
      </c>
      <c r="CL3353">
        <v>2</v>
      </c>
      <c r="CM3353">
        <v>2</v>
      </c>
      <c r="CN3353">
        <v>2</v>
      </c>
      <c r="CO3353">
        <v>2</v>
      </c>
      <c r="CP3353">
        <v>2</v>
      </c>
      <c r="CQ3353">
        <v>2</v>
      </c>
      <c r="CR3353">
        <v>2</v>
      </c>
      <c r="CS3353">
        <v>2</v>
      </c>
      <c r="CT3353">
        <v>2</v>
      </c>
      <c r="CU3353">
        <v>2</v>
      </c>
      <c r="CV3353">
        <v>2</v>
      </c>
      <c r="CW3353">
        <v>2</v>
      </c>
      <c r="CX3353">
        <v>2</v>
      </c>
      <c r="CY3353">
        <v>2</v>
      </c>
      <c r="CZ3353">
        <v>2</v>
      </c>
      <c r="DA3353">
        <v>2</v>
      </c>
      <c r="DB3353">
        <v>2</v>
      </c>
      <c r="DC3353">
        <v>2</v>
      </c>
      <c r="DD3353">
        <v>2</v>
      </c>
      <c r="DE3353">
        <v>2</v>
      </c>
      <c r="DF3353">
        <v>2</v>
      </c>
      <c r="DG3353">
        <v>2</v>
      </c>
      <c r="DH3353">
        <v>2</v>
      </c>
      <c r="DI3353">
        <v>2</v>
      </c>
      <c r="DJ3353">
        <v>2</v>
      </c>
      <c r="DK3353">
        <v>2</v>
      </c>
      <c r="DL3353">
        <v>2</v>
      </c>
      <c r="DM3353">
        <v>2</v>
      </c>
      <c r="DN3353">
        <v>2</v>
      </c>
      <c r="DO3353">
        <v>2</v>
      </c>
      <c r="DP3353">
        <v>2</v>
      </c>
      <c r="DQ3353">
        <v>2</v>
      </c>
      <c r="DR3353">
        <v>2</v>
      </c>
      <c r="DS3353">
        <v>2</v>
      </c>
      <c r="DT3353">
        <v>2</v>
      </c>
      <c r="DU3353">
        <v>2</v>
      </c>
      <c r="DV3353">
        <v>2</v>
      </c>
      <c r="DW3353">
        <v>2</v>
      </c>
      <c r="DX3353">
        <v>2</v>
      </c>
      <c r="DY3353">
        <v>2</v>
      </c>
      <c r="DZ3353">
        <v>2</v>
      </c>
      <c r="EA3353">
        <v>2</v>
      </c>
      <c r="EB3353">
        <v>2</v>
      </c>
      <c r="EC3353">
        <v>2</v>
      </c>
      <c r="ED3353">
        <v>2</v>
      </c>
      <c r="EE3353">
        <v>2</v>
      </c>
      <c r="EF3353">
        <v>2</v>
      </c>
      <c r="EG3353">
        <v>2</v>
      </c>
      <c r="EH3353">
        <v>2</v>
      </c>
      <c r="EI3353">
        <v>2</v>
      </c>
      <c r="EJ3353">
        <v>2</v>
      </c>
      <c r="EK3353">
        <v>2</v>
      </c>
      <c r="EL3353">
        <v>2</v>
      </c>
      <c r="EM3353">
        <v>2</v>
      </c>
      <c r="EN3353">
        <v>2</v>
      </c>
      <c r="EO3353">
        <v>2</v>
      </c>
      <c r="EP3353">
        <v>2</v>
      </c>
      <c r="EQ3353">
        <v>2</v>
      </c>
    </row>
    <row r="3354" spans="2:147" x14ac:dyDescent="0.25">
      <c r="B3354" t="s">
        <v>537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1</v>
      </c>
      <c r="BJ3354">
        <v>1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2</v>
      </c>
      <c r="BQ3354">
        <v>2</v>
      </c>
      <c r="BR3354">
        <v>2</v>
      </c>
      <c r="BS3354">
        <v>2</v>
      </c>
      <c r="BT3354">
        <v>2</v>
      </c>
      <c r="BU3354">
        <v>2</v>
      </c>
      <c r="BV3354">
        <v>5</v>
      </c>
      <c r="BW3354">
        <v>6</v>
      </c>
      <c r="BX3354">
        <v>11</v>
      </c>
      <c r="BY3354">
        <v>13</v>
      </c>
      <c r="BZ3354">
        <v>13</v>
      </c>
      <c r="CA3354">
        <v>14</v>
      </c>
      <c r="CB3354">
        <v>15</v>
      </c>
      <c r="CC3354">
        <v>16</v>
      </c>
      <c r="CD3354">
        <v>17</v>
      </c>
      <c r="CE3354">
        <v>17</v>
      </c>
      <c r="CF3354">
        <v>18</v>
      </c>
      <c r="CG3354">
        <v>18</v>
      </c>
      <c r="CH3354">
        <v>19</v>
      </c>
      <c r="CI3354">
        <v>19</v>
      </c>
      <c r="CJ3354">
        <v>19</v>
      </c>
      <c r="CK3354">
        <v>19</v>
      </c>
      <c r="CL3354">
        <v>20</v>
      </c>
      <c r="CM3354">
        <v>21</v>
      </c>
      <c r="CN3354">
        <v>22</v>
      </c>
      <c r="CO3354">
        <v>22</v>
      </c>
      <c r="CP3354">
        <v>22</v>
      </c>
      <c r="CQ3354">
        <v>22</v>
      </c>
      <c r="CR3354">
        <v>22</v>
      </c>
      <c r="CS3354">
        <v>22</v>
      </c>
      <c r="CT3354">
        <v>22</v>
      </c>
      <c r="CU3354">
        <v>22</v>
      </c>
      <c r="CV3354">
        <v>22</v>
      </c>
      <c r="CW3354">
        <v>23</v>
      </c>
      <c r="CX3354">
        <v>23</v>
      </c>
      <c r="CY3354">
        <v>23</v>
      </c>
      <c r="CZ3354">
        <v>23</v>
      </c>
      <c r="DA3354">
        <v>25</v>
      </c>
      <c r="DB3354">
        <v>25</v>
      </c>
      <c r="DC3354">
        <v>26</v>
      </c>
      <c r="DD3354">
        <v>26</v>
      </c>
      <c r="DE3354">
        <v>26</v>
      </c>
      <c r="DF3354">
        <v>26</v>
      </c>
      <c r="DG3354">
        <v>28</v>
      </c>
      <c r="DH3354">
        <v>28</v>
      </c>
      <c r="DI3354">
        <v>28</v>
      </c>
      <c r="DJ3354">
        <v>28</v>
      </c>
      <c r="DK3354">
        <v>28</v>
      </c>
      <c r="DL3354">
        <v>29</v>
      </c>
      <c r="DM3354">
        <v>30</v>
      </c>
      <c r="DN3354">
        <v>30</v>
      </c>
      <c r="DO3354">
        <v>30</v>
      </c>
      <c r="DP3354">
        <v>30</v>
      </c>
      <c r="DQ3354">
        <v>31</v>
      </c>
      <c r="DR3354">
        <v>33</v>
      </c>
      <c r="DS3354">
        <v>33</v>
      </c>
      <c r="DT3354">
        <v>33</v>
      </c>
      <c r="DU3354">
        <v>33</v>
      </c>
      <c r="DV3354">
        <v>34</v>
      </c>
      <c r="DW3354">
        <v>34</v>
      </c>
      <c r="DX3354">
        <v>34</v>
      </c>
      <c r="DY3354">
        <v>34</v>
      </c>
      <c r="DZ3354">
        <v>34</v>
      </c>
      <c r="EA3354">
        <v>34</v>
      </c>
      <c r="EB3354">
        <v>34</v>
      </c>
      <c r="EC3354">
        <v>35</v>
      </c>
      <c r="ED3354">
        <v>35</v>
      </c>
      <c r="EE3354">
        <v>36</v>
      </c>
      <c r="EF3354">
        <v>36</v>
      </c>
      <c r="EG3354">
        <v>36</v>
      </c>
      <c r="EH3354">
        <v>36</v>
      </c>
      <c r="EI3354">
        <v>36</v>
      </c>
      <c r="EJ3354">
        <v>37</v>
      </c>
      <c r="EK3354">
        <v>37</v>
      </c>
      <c r="EL3354">
        <v>38</v>
      </c>
      <c r="EM3354">
        <v>38</v>
      </c>
      <c r="EN3354">
        <v>39</v>
      </c>
      <c r="EO3354">
        <v>39</v>
      </c>
      <c r="EP3354">
        <v>39</v>
      </c>
      <c r="EQ3354">
        <v>39</v>
      </c>
    </row>
    <row r="3355" spans="2:147" x14ac:dyDescent="0.25">
      <c r="B3355" t="s">
        <v>537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1</v>
      </c>
      <c r="BR3355">
        <v>1</v>
      </c>
      <c r="BS3355">
        <v>3</v>
      </c>
      <c r="BT3355">
        <v>3</v>
      </c>
      <c r="BU3355">
        <v>3</v>
      </c>
      <c r="BV3355">
        <v>3</v>
      </c>
      <c r="BW3355">
        <v>3</v>
      </c>
      <c r="BX3355">
        <v>3</v>
      </c>
      <c r="BY3355">
        <v>4</v>
      </c>
      <c r="BZ3355">
        <v>6</v>
      </c>
      <c r="CA3355">
        <v>7</v>
      </c>
      <c r="CB3355">
        <v>9</v>
      </c>
      <c r="CC3355">
        <v>9</v>
      </c>
      <c r="CD3355">
        <v>10</v>
      </c>
      <c r="CE3355">
        <v>12</v>
      </c>
      <c r="CF3355">
        <v>12</v>
      </c>
      <c r="CG3355">
        <v>14</v>
      </c>
      <c r="CH3355">
        <v>15</v>
      </c>
      <c r="CI3355">
        <v>15</v>
      </c>
      <c r="CJ3355">
        <v>15</v>
      </c>
      <c r="CK3355">
        <v>15</v>
      </c>
      <c r="CL3355">
        <v>15</v>
      </c>
      <c r="CM3355">
        <v>15</v>
      </c>
      <c r="CN3355">
        <v>15</v>
      </c>
      <c r="CO3355">
        <v>15</v>
      </c>
      <c r="CP3355">
        <v>14</v>
      </c>
      <c r="CQ3355">
        <v>14</v>
      </c>
      <c r="CR3355">
        <v>14</v>
      </c>
      <c r="CS3355">
        <v>16</v>
      </c>
      <c r="CT3355">
        <v>16</v>
      </c>
      <c r="CU3355">
        <v>17</v>
      </c>
      <c r="CV3355">
        <v>19</v>
      </c>
      <c r="CW3355">
        <v>20</v>
      </c>
      <c r="CX3355">
        <v>21</v>
      </c>
      <c r="CY3355">
        <v>21</v>
      </c>
      <c r="CZ3355">
        <v>22</v>
      </c>
      <c r="DA3355">
        <v>21</v>
      </c>
      <c r="DB3355">
        <v>21</v>
      </c>
      <c r="DC3355">
        <v>21</v>
      </c>
      <c r="DD3355">
        <v>21</v>
      </c>
      <c r="DE3355">
        <v>21</v>
      </c>
      <c r="DF3355">
        <v>21</v>
      </c>
      <c r="DG3355">
        <v>21</v>
      </c>
      <c r="DH3355">
        <v>21</v>
      </c>
      <c r="DI3355">
        <v>22</v>
      </c>
      <c r="DJ3355">
        <v>25</v>
      </c>
      <c r="DK3355">
        <v>25</v>
      </c>
      <c r="DL3355">
        <v>30</v>
      </c>
      <c r="DM3355">
        <v>29</v>
      </c>
      <c r="DN3355">
        <v>31</v>
      </c>
      <c r="DO3355">
        <v>35</v>
      </c>
      <c r="DP3355">
        <v>37</v>
      </c>
      <c r="DQ3355">
        <v>40</v>
      </c>
      <c r="DR3355">
        <v>40</v>
      </c>
      <c r="DS3355">
        <v>40</v>
      </c>
      <c r="DT3355">
        <v>40</v>
      </c>
      <c r="DU3355">
        <v>42</v>
      </c>
      <c r="DV3355">
        <v>42</v>
      </c>
      <c r="DW3355">
        <v>42</v>
      </c>
      <c r="DX3355">
        <v>43</v>
      </c>
      <c r="DY3355">
        <v>44</v>
      </c>
      <c r="DZ3355">
        <v>44</v>
      </c>
      <c r="EA3355">
        <v>45</v>
      </c>
      <c r="EB3355">
        <v>47</v>
      </c>
      <c r="EC3355">
        <v>47</v>
      </c>
      <c r="ED3355">
        <v>46</v>
      </c>
      <c r="EE3355">
        <v>49</v>
      </c>
      <c r="EF3355">
        <v>49</v>
      </c>
      <c r="EG3355">
        <v>50</v>
      </c>
      <c r="EH3355">
        <v>52</v>
      </c>
      <c r="EI3355">
        <v>53</v>
      </c>
      <c r="EJ3355">
        <v>52</v>
      </c>
      <c r="EK3355">
        <v>56</v>
      </c>
      <c r="EL3355">
        <v>56</v>
      </c>
      <c r="EM3355">
        <v>56</v>
      </c>
      <c r="EN3355">
        <v>56</v>
      </c>
      <c r="EO3355">
        <v>56</v>
      </c>
      <c r="EP3355">
        <v>56</v>
      </c>
      <c r="EQ3355">
        <v>57</v>
      </c>
    </row>
    <row r="3356" spans="2:147" x14ac:dyDescent="0.25">
      <c r="B3356" t="s">
        <v>537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1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3</v>
      </c>
      <c r="CQ3356">
        <v>3</v>
      </c>
      <c r="CR3356">
        <v>3</v>
      </c>
      <c r="CS3356">
        <v>4</v>
      </c>
      <c r="CT3356">
        <v>4</v>
      </c>
      <c r="CU3356">
        <v>4</v>
      </c>
      <c r="CV3356">
        <v>4</v>
      </c>
      <c r="CW3356">
        <v>4</v>
      </c>
      <c r="CX3356">
        <v>4</v>
      </c>
      <c r="CY3356">
        <v>4</v>
      </c>
      <c r="CZ3356">
        <v>4</v>
      </c>
      <c r="DA3356">
        <v>4</v>
      </c>
      <c r="DB3356">
        <v>4</v>
      </c>
      <c r="DC3356">
        <v>4</v>
      </c>
      <c r="DD3356">
        <v>4</v>
      </c>
      <c r="DE3356">
        <v>4</v>
      </c>
      <c r="DF3356">
        <v>4</v>
      </c>
      <c r="DG3356">
        <v>4</v>
      </c>
      <c r="DH3356">
        <v>8</v>
      </c>
      <c r="DI3356">
        <v>9</v>
      </c>
      <c r="DJ3356">
        <v>9</v>
      </c>
      <c r="DK3356">
        <v>9</v>
      </c>
      <c r="DL3356">
        <v>9</v>
      </c>
      <c r="DM3356">
        <v>9</v>
      </c>
      <c r="DN3356">
        <v>9</v>
      </c>
      <c r="DO3356">
        <v>9</v>
      </c>
      <c r="DP3356">
        <v>9</v>
      </c>
      <c r="DQ3356">
        <v>9</v>
      </c>
      <c r="DR3356">
        <v>9</v>
      </c>
      <c r="DS3356">
        <v>9</v>
      </c>
      <c r="DT3356">
        <v>9</v>
      </c>
      <c r="DU3356">
        <v>9</v>
      </c>
      <c r="DV3356">
        <v>9</v>
      </c>
      <c r="DW3356">
        <v>9</v>
      </c>
      <c r="DX3356">
        <v>9</v>
      </c>
      <c r="DY3356">
        <v>9</v>
      </c>
      <c r="DZ3356">
        <v>9</v>
      </c>
      <c r="EA3356">
        <v>9</v>
      </c>
      <c r="EB3356">
        <v>9</v>
      </c>
      <c r="EC3356">
        <v>9</v>
      </c>
      <c r="ED3356">
        <v>9</v>
      </c>
      <c r="EE3356">
        <v>9</v>
      </c>
      <c r="EF3356">
        <v>9</v>
      </c>
      <c r="EG3356">
        <v>9</v>
      </c>
      <c r="EH3356">
        <v>9</v>
      </c>
      <c r="EI3356">
        <v>9</v>
      </c>
      <c r="EJ3356">
        <v>9</v>
      </c>
      <c r="EK3356">
        <v>9</v>
      </c>
      <c r="EL3356">
        <v>9</v>
      </c>
      <c r="EM3356">
        <v>9</v>
      </c>
      <c r="EN3356">
        <v>10</v>
      </c>
      <c r="EO3356">
        <v>10</v>
      </c>
      <c r="EP3356">
        <v>10</v>
      </c>
      <c r="EQ3356">
        <v>11</v>
      </c>
    </row>
    <row r="3357" spans="2:147" x14ac:dyDescent="0.25">
      <c r="B3357" t="s">
        <v>537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2</v>
      </c>
      <c r="CN3357">
        <v>2</v>
      </c>
      <c r="CO3357">
        <v>2</v>
      </c>
      <c r="CP3357">
        <v>2</v>
      </c>
      <c r="CQ3357">
        <v>2</v>
      </c>
      <c r="CR3357">
        <v>2</v>
      </c>
      <c r="CS3357">
        <v>2</v>
      </c>
      <c r="CT3357">
        <v>2</v>
      </c>
      <c r="CU3357">
        <v>2</v>
      </c>
      <c r="CV3357">
        <v>2</v>
      </c>
      <c r="CW3357">
        <v>2</v>
      </c>
      <c r="CX3357">
        <v>2</v>
      </c>
      <c r="CY3357">
        <v>2</v>
      </c>
      <c r="CZ3357">
        <v>2</v>
      </c>
      <c r="DA3357">
        <v>2</v>
      </c>
      <c r="DB3357">
        <v>2</v>
      </c>
      <c r="DC3357">
        <v>2</v>
      </c>
      <c r="DD3357">
        <v>2</v>
      </c>
      <c r="DE3357">
        <v>2</v>
      </c>
      <c r="DF3357">
        <v>2</v>
      </c>
      <c r="DG3357">
        <v>2</v>
      </c>
      <c r="DH3357">
        <v>2</v>
      </c>
      <c r="DI3357">
        <v>2</v>
      </c>
      <c r="DJ3357">
        <v>2</v>
      </c>
      <c r="DK3357">
        <v>2</v>
      </c>
      <c r="DL3357">
        <v>2</v>
      </c>
      <c r="DM3357">
        <v>2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3</v>
      </c>
      <c r="DY3357">
        <v>3</v>
      </c>
      <c r="DZ3357">
        <v>3</v>
      </c>
      <c r="EA3357">
        <v>3</v>
      </c>
      <c r="EB3357">
        <v>3</v>
      </c>
      <c r="EC3357">
        <v>3</v>
      </c>
      <c r="ED3357">
        <v>3</v>
      </c>
      <c r="EE3357">
        <v>3</v>
      </c>
      <c r="EF3357">
        <v>3</v>
      </c>
      <c r="EG3357">
        <v>3</v>
      </c>
      <c r="EH3357">
        <v>3</v>
      </c>
      <c r="EI3357">
        <v>3</v>
      </c>
      <c r="EJ3357">
        <v>3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</row>
    <row r="3358" spans="2:147" x14ac:dyDescent="0.25">
      <c r="B3358" t="s">
        <v>537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1</v>
      </c>
      <c r="AY3358">
        <v>4</v>
      </c>
      <c r="AZ3358">
        <v>4</v>
      </c>
      <c r="BA3358">
        <v>4</v>
      </c>
      <c r="BB3358">
        <v>14</v>
      </c>
      <c r="BC3358">
        <v>17</v>
      </c>
      <c r="BD3358">
        <v>19</v>
      </c>
      <c r="BE3358">
        <v>26</v>
      </c>
      <c r="BF3358">
        <v>26</v>
      </c>
      <c r="BG3358">
        <v>38</v>
      </c>
      <c r="BH3358">
        <v>45</v>
      </c>
      <c r="BI3358">
        <v>56</v>
      </c>
      <c r="BJ3358">
        <v>75</v>
      </c>
      <c r="BK3358">
        <v>83</v>
      </c>
      <c r="BL3358">
        <v>95</v>
      </c>
      <c r="BM3358">
        <v>107</v>
      </c>
      <c r="BN3358">
        <v>126</v>
      </c>
      <c r="BO3358">
        <v>138</v>
      </c>
      <c r="BP3358">
        <v>155</v>
      </c>
      <c r="BQ3358">
        <v>186</v>
      </c>
      <c r="BR3358">
        <v>231</v>
      </c>
      <c r="BS3358">
        <v>231</v>
      </c>
      <c r="BT3358">
        <v>317</v>
      </c>
      <c r="BU3358">
        <v>317</v>
      </c>
      <c r="BV3358">
        <v>377</v>
      </c>
      <c r="BW3358">
        <v>377</v>
      </c>
      <c r="BX3358">
        <v>498</v>
      </c>
      <c r="BY3358">
        <v>571</v>
      </c>
      <c r="BZ3358">
        <v>620</v>
      </c>
      <c r="CA3358">
        <v>688</v>
      </c>
      <c r="CB3358">
        <v>717</v>
      </c>
      <c r="CC3358">
        <v>760</v>
      </c>
      <c r="CD3358">
        <v>795</v>
      </c>
      <c r="CE3358">
        <v>838</v>
      </c>
      <c r="CF3358">
        <v>875</v>
      </c>
      <c r="CG3358">
        <v>922</v>
      </c>
      <c r="CH3358">
        <v>931</v>
      </c>
      <c r="CI3358">
        <v>969</v>
      </c>
      <c r="CJ3358">
        <v>969</v>
      </c>
      <c r="CK3358">
        <v>1000</v>
      </c>
      <c r="CL3358">
        <v>1022</v>
      </c>
      <c r="CM3358">
        <v>1086</v>
      </c>
      <c r="CN3358">
        <v>1086</v>
      </c>
      <c r="CO3358">
        <v>1143</v>
      </c>
      <c r="CP3358">
        <v>1188</v>
      </c>
      <c r="CQ3358">
        <v>1219</v>
      </c>
      <c r="CR3358">
        <v>1236</v>
      </c>
      <c r="CS3358">
        <v>1192</v>
      </c>
      <c r="CT3358">
        <v>1212</v>
      </c>
      <c r="CU3358">
        <v>1235</v>
      </c>
      <c r="CV3358">
        <v>1244</v>
      </c>
      <c r="CW3358">
        <v>1263</v>
      </c>
      <c r="CX3358">
        <v>1293</v>
      </c>
      <c r="CY3358">
        <v>1306</v>
      </c>
      <c r="CZ3358">
        <v>1322</v>
      </c>
      <c r="DA3358">
        <v>1339</v>
      </c>
      <c r="DB3358">
        <v>1376</v>
      </c>
      <c r="DC3358">
        <v>1393</v>
      </c>
      <c r="DD3358">
        <v>1414</v>
      </c>
      <c r="DE3358">
        <v>1433</v>
      </c>
      <c r="DF3358">
        <v>1454</v>
      </c>
      <c r="DG3358">
        <v>1496</v>
      </c>
      <c r="DH3358">
        <v>1510</v>
      </c>
      <c r="DI3358">
        <v>1539</v>
      </c>
      <c r="DJ3358">
        <v>1562</v>
      </c>
      <c r="DK3358">
        <v>1582</v>
      </c>
      <c r="DL3358">
        <v>1593</v>
      </c>
      <c r="DM3358">
        <v>1604</v>
      </c>
      <c r="DN3358">
        <v>1626</v>
      </c>
      <c r="DO3358">
        <v>1636</v>
      </c>
      <c r="DP3358">
        <v>1654</v>
      </c>
      <c r="DQ3358">
        <v>1680</v>
      </c>
      <c r="DR3358">
        <v>1687</v>
      </c>
      <c r="DS3358">
        <v>1704</v>
      </c>
      <c r="DT3358">
        <v>1716</v>
      </c>
      <c r="DU3358">
        <v>1719</v>
      </c>
      <c r="DV3358">
        <v>1728</v>
      </c>
      <c r="DW3358">
        <v>1728</v>
      </c>
      <c r="DX3358">
        <v>1756</v>
      </c>
      <c r="DY3358">
        <v>1762</v>
      </c>
      <c r="DZ3358">
        <v>1766</v>
      </c>
      <c r="EA3358">
        <v>1856</v>
      </c>
      <c r="EB3358">
        <v>1884</v>
      </c>
      <c r="EC3358">
        <v>1909</v>
      </c>
      <c r="ED3358">
        <v>1922</v>
      </c>
      <c r="EE3358">
        <v>1937</v>
      </c>
      <c r="EF3358">
        <v>1940</v>
      </c>
      <c r="EG3358">
        <v>1950</v>
      </c>
      <c r="EH3358">
        <v>1968</v>
      </c>
      <c r="EI3358">
        <v>1991</v>
      </c>
      <c r="EJ3358">
        <v>2007</v>
      </c>
      <c r="EK3358">
        <v>2019</v>
      </c>
      <c r="EL3358">
        <v>2034</v>
      </c>
      <c r="EM3358">
        <v>2040</v>
      </c>
      <c r="EN3358">
        <v>2050</v>
      </c>
      <c r="EO3358">
        <v>2050</v>
      </c>
      <c r="EP3358">
        <v>2078</v>
      </c>
      <c r="EQ3358">
        <v>2097</v>
      </c>
    </row>
    <row r="3359" spans="2:147" x14ac:dyDescent="0.25">
      <c r="B3359" t="s">
        <v>537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1</v>
      </c>
      <c r="BM3359">
        <v>1</v>
      </c>
      <c r="BN3359">
        <v>1</v>
      </c>
      <c r="BO3359">
        <v>1</v>
      </c>
      <c r="BP3359">
        <v>1</v>
      </c>
      <c r="BQ3359">
        <v>2</v>
      </c>
      <c r="BR3359">
        <v>2</v>
      </c>
      <c r="BS3359">
        <v>3</v>
      </c>
      <c r="BT3359">
        <v>4</v>
      </c>
      <c r="BU3359">
        <v>4</v>
      </c>
      <c r="BV3359">
        <v>4</v>
      </c>
      <c r="BW3359">
        <v>4</v>
      </c>
      <c r="BX3359">
        <v>6</v>
      </c>
      <c r="BY3359">
        <v>6</v>
      </c>
      <c r="BZ3359">
        <v>6</v>
      </c>
      <c r="CA3359">
        <v>7</v>
      </c>
      <c r="CB3359">
        <v>9</v>
      </c>
      <c r="CC3359">
        <v>10</v>
      </c>
      <c r="CD3359">
        <v>12</v>
      </c>
      <c r="CE3359">
        <v>12</v>
      </c>
      <c r="CF3359">
        <v>12</v>
      </c>
      <c r="CG3359">
        <v>13</v>
      </c>
      <c r="CH3359">
        <v>13</v>
      </c>
      <c r="CI3359">
        <v>13</v>
      </c>
      <c r="CJ3359">
        <v>13</v>
      </c>
      <c r="CK3359">
        <v>13</v>
      </c>
      <c r="CL3359">
        <v>13</v>
      </c>
      <c r="CM3359">
        <v>13</v>
      </c>
      <c r="CN3359">
        <v>15</v>
      </c>
      <c r="CO3359">
        <v>15</v>
      </c>
      <c r="CP3359">
        <v>15</v>
      </c>
      <c r="CQ3359">
        <v>15</v>
      </c>
      <c r="CR3359">
        <v>15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5</v>
      </c>
      <c r="DJ3359">
        <v>15</v>
      </c>
      <c r="DK3359">
        <v>15</v>
      </c>
      <c r="DL3359">
        <v>15</v>
      </c>
      <c r="DM3359">
        <v>15</v>
      </c>
      <c r="DN3359">
        <v>15</v>
      </c>
      <c r="DO3359">
        <v>15</v>
      </c>
      <c r="DP3359">
        <v>15</v>
      </c>
      <c r="DQ3359">
        <v>15</v>
      </c>
      <c r="DR3359">
        <v>15</v>
      </c>
      <c r="DS3359">
        <v>15</v>
      </c>
      <c r="DT3359">
        <v>15</v>
      </c>
      <c r="DU3359">
        <v>15</v>
      </c>
      <c r="DV3359">
        <v>15</v>
      </c>
      <c r="DW3359">
        <v>15</v>
      </c>
      <c r="DX3359">
        <v>15</v>
      </c>
      <c r="DY3359">
        <v>15</v>
      </c>
      <c r="DZ3359">
        <v>15</v>
      </c>
      <c r="EA3359">
        <v>15</v>
      </c>
      <c r="EB3359">
        <v>15</v>
      </c>
      <c r="EC3359">
        <v>15</v>
      </c>
      <c r="ED3359">
        <v>15</v>
      </c>
      <c r="EE3359">
        <v>15</v>
      </c>
      <c r="EF3359">
        <v>15</v>
      </c>
      <c r="EG3359">
        <v>15</v>
      </c>
      <c r="EH3359">
        <v>15</v>
      </c>
      <c r="EI3359">
        <v>15</v>
      </c>
      <c r="EJ3359">
        <v>15</v>
      </c>
      <c r="EK3359">
        <v>15</v>
      </c>
      <c r="EL3359">
        <v>15</v>
      </c>
      <c r="EM3359">
        <v>15</v>
      </c>
      <c r="EN3359">
        <v>15</v>
      </c>
      <c r="EO3359">
        <v>15</v>
      </c>
      <c r="EP3359">
        <v>14</v>
      </c>
      <c r="EQ3359">
        <v>15</v>
      </c>
    </row>
    <row r="3360" spans="2:147" x14ac:dyDescent="0.25">
      <c r="B3360" t="s">
        <v>537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1</v>
      </c>
      <c r="BC3360">
        <v>1</v>
      </c>
      <c r="BD3360">
        <v>3</v>
      </c>
      <c r="BE3360">
        <v>4</v>
      </c>
      <c r="BF3360">
        <v>4</v>
      </c>
      <c r="BG3360">
        <v>7</v>
      </c>
      <c r="BH3360">
        <v>9</v>
      </c>
      <c r="BI3360">
        <v>14</v>
      </c>
      <c r="BJ3360">
        <v>18</v>
      </c>
      <c r="BK3360">
        <v>25</v>
      </c>
      <c r="BL3360">
        <v>28</v>
      </c>
      <c r="BM3360">
        <v>33</v>
      </c>
      <c r="BN3360">
        <v>33</v>
      </c>
      <c r="BO3360">
        <v>45</v>
      </c>
      <c r="BP3360">
        <v>48</v>
      </c>
      <c r="BQ3360">
        <v>78</v>
      </c>
      <c r="BR3360">
        <v>78</v>
      </c>
      <c r="BS3360">
        <v>91</v>
      </c>
      <c r="BT3360">
        <v>99</v>
      </c>
      <c r="BU3360">
        <v>101</v>
      </c>
      <c r="BV3360">
        <v>121</v>
      </c>
      <c r="BW3360">
        <v>128</v>
      </c>
      <c r="BX3360">
        <v>143</v>
      </c>
      <c r="BY3360">
        <v>153</v>
      </c>
      <c r="BZ3360">
        <v>161</v>
      </c>
      <c r="CA3360">
        <v>161</v>
      </c>
      <c r="CB3360">
        <v>161</v>
      </c>
      <c r="CC3360">
        <v>166</v>
      </c>
      <c r="CD3360">
        <v>169</v>
      </c>
      <c r="CE3360">
        <v>172</v>
      </c>
      <c r="CF3360">
        <v>178</v>
      </c>
      <c r="CG3360">
        <v>185</v>
      </c>
      <c r="CH3360">
        <v>187</v>
      </c>
      <c r="CI3360">
        <v>191</v>
      </c>
      <c r="CJ3360">
        <v>195</v>
      </c>
      <c r="CK3360">
        <v>198</v>
      </c>
      <c r="CL3360">
        <v>209</v>
      </c>
      <c r="CM3360">
        <v>218</v>
      </c>
      <c r="CN3360">
        <v>226</v>
      </c>
      <c r="CO3360">
        <v>240</v>
      </c>
      <c r="CP3360">
        <v>245</v>
      </c>
      <c r="CQ3360">
        <v>252</v>
      </c>
      <c r="CR3360">
        <v>255</v>
      </c>
      <c r="CS3360">
        <v>280</v>
      </c>
      <c r="CT3360">
        <v>283</v>
      </c>
      <c r="CU3360">
        <v>287</v>
      </c>
      <c r="CV3360">
        <v>299</v>
      </c>
      <c r="CW3360">
        <v>305</v>
      </c>
      <c r="CX3360">
        <v>308</v>
      </c>
      <c r="CY3360">
        <v>322</v>
      </c>
      <c r="CZ3360">
        <v>329</v>
      </c>
      <c r="DA3360">
        <v>337</v>
      </c>
      <c r="DB3360">
        <v>345</v>
      </c>
      <c r="DC3360">
        <v>354</v>
      </c>
      <c r="DD3360">
        <v>357</v>
      </c>
      <c r="DE3360">
        <v>364</v>
      </c>
      <c r="DF3360">
        <v>379</v>
      </c>
      <c r="DG3360">
        <v>389</v>
      </c>
      <c r="DH3360">
        <v>391</v>
      </c>
      <c r="DI3360">
        <v>397</v>
      </c>
      <c r="DJ3360">
        <v>401</v>
      </c>
      <c r="DK3360">
        <v>402</v>
      </c>
      <c r="DL3360">
        <v>406</v>
      </c>
      <c r="DM3360">
        <v>411</v>
      </c>
      <c r="DN3360">
        <v>416</v>
      </c>
      <c r="DO3360">
        <v>423</v>
      </c>
      <c r="DP3360">
        <v>425</v>
      </c>
      <c r="DQ3360">
        <v>425</v>
      </c>
      <c r="DR3360">
        <v>426</v>
      </c>
      <c r="DS3360">
        <v>426</v>
      </c>
      <c r="DT3360">
        <v>426</v>
      </c>
      <c r="DU3360">
        <v>426</v>
      </c>
      <c r="DV3360">
        <v>426</v>
      </c>
      <c r="DW3360">
        <v>426</v>
      </c>
      <c r="DX3360">
        <v>426</v>
      </c>
      <c r="DY3360">
        <v>426</v>
      </c>
      <c r="DZ3360">
        <v>427</v>
      </c>
      <c r="EA3360">
        <v>428</v>
      </c>
      <c r="EB3360">
        <v>428</v>
      </c>
      <c r="EC3360">
        <v>430</v>
      </c>
      <c r="ED3360">
        <v>432</v>
      </c>
      <c r="EE3360">
        <v>434</v>
      </c>
      <c r="EF3360">
        <v>435</v>
      </c>
      <c r="EG3360">
        <v>438</v>
      </c>
      <c r="EH3360">
        <v>443</v>
      </c>
      <c r="EI3360">
        <v>446</v>
      </c>
      <c r="EJ3360">
        <v>450</v>
      </c>
      <c r="EK3360">
        <v>449</v>
      </c>
      <c r="EL3360">
        <v>449</v>
      </c>
      <c r="EM3360">
        <v>450</v>
      </c>
      <c r="EN3360">
        <v>450</v>
      </c>
      <c r="EO3360">
        <v>450</v>
      </c>
      <c r="EP3360">
        <v>452</v>
      </c>
      <c r="EQ3360">
        <v>454</v>
      </c>
    </row>
    <row r="3361" spans="2:147" x14ac:dyDescent="0.25">
      <c r="B3361" t="s">
        <v>537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1</v>
      </c>
      <c r="BV3361">
        <v>1</v>
      </c>
      <c r="BW3361">
        <v>1</v>
      </c>
      <c r="BX3361">
        <v>1</v>
      </c>
      <c r="BY3361">
        <v>1</v>
      </c>
      <c r="BZ3361">
        <v>1</v>
      </c>
      <c r="CA3361">
        <v>2</v>
      </c>
      <c r="CB3361">
        <v>2</v>
      </c>
      <c r="CC3361">
        <v>2</v>
      </c>
      <c r="CD3361">
        <v>2</v>
      </c>
      <c r="CE3361">
        <v>2</v>
      </c>
      <c r="CF3361">
        <v>2</v>
      </c>
      <c r="CG3361">
        <v>3</v>
      </c>
      <c r="CH3361">
        <v>3</v>
      </c>
      <c r="CI3361">
        <v>3</v>
      </c>
      <c r="CJ3361">
        <v>3</v>
      </c>
      <c r="CK3361">
        <v>3</v>
      </c>
      <c r="CL3361">
        <v>3</v>
      </c>
      <c r="CM3361">
        <v>3</v>
      </c>
      <c r="CN3361">
        <v>3</v>
      </c>
      <c r="CO3361">
        <v>3</v>
      </c>
      <c r="CP3361">
        <v>3</v>
      </c>
      <c r="CQ3361">
        <v>3</v>
      </c>
      <c r="CR3361">
        <v>3</v>
      </c>
      <c r="CS3361">
        <v>3</v>
      </c>
      <c r="CT3361">
        <v>3</v>
      </c>
      <c r="CU3361">
        <v>3</v>
      </c>
      <c r="CV3361">
        <v>3</v>
      </c>
      <c r="CW3361">
        <v>3</v>
      </c>
      <c r="CX3361">
        <v>3</v>
      </c>
      <c r="CY3361">
        <v>3</v>
      </c>
      <c r="CZ3361">
        <v>3</v>
      </c>
      <c r="DA3361">
        <v>3</v>
      </c>
      <c r="DB3361">
        <v>3</v>
      </c>
      <c r="DC3361">
        <v>3</v>
      </c>
      <c r="DD3361">
        <v>3</v>
      </c>
      <c r="DE3361">
        <v>3</v>
      </c>
      <c r="DF3361">
        <v>3</v>
      </c>
      <c r="DG3361">
        <v>3</v>
      </c>
      <c r="DH3361">
        <v>3</v>
      </c>
      <c r="DI3361">
        <v>3</v>
      </c>
      <c r="DJ3361">
        <v>3</v>
      </c>
      <c r="DK3361">
        <v>3</v>
      </c>
      <c r="DL3361">
        <v>3</v>
      </c>
      <c r="DM3361">
        <v>3</v>
      </c>
      <c r="DN3361">
        <v>3</v>
      </c>
      <c r="DO3361">
        <v>3</v>
      </c>
      <c r="DP3361">
        <v>3</v>
      </c>
      <c r="DQ3361">
        <v>3</v>
      </c>
      <c r="DR3361">
        <v>3</v>
      </c>
      <c r="DS3361">
        <v>3</v>
      </c>
      <c r="DT3361">
        <v>3</v>
      </c>
      <c r="DU3361">
        <v>3</v>
      </c>
      <c r="DV3361">
        <v>3</v>
      </c>
      <c r="DW3361">
        <v>3</v>
      </c>
      <c r="DX3361">
        <v>3</v>
      </c>
      <c r="DY3361">
        <v>3</v>
      </c>
      <c r="DZ3361">
        <v>3</v>
      </c>
      <c r="EA3361">
        <v>3</v>
      </c>
      <c r="EB3361">
        <v>3</v>
      </c>
      <c r="EC3361">
        <v>3</v>
      </c>
      <c r="ED3361">
        <v>3</v>
      </c>
      <c r="EE3361">
        <v>3</v>
      </c>
      <c r="EF3361">
        <v>3</v>
      </c>
      <c r="EG3361">
        <v>3</v>
      </c>
      <c r="EH3361">
        <v>4</v>
      </c>
      <c r="EI3361">
        <v>3</v>
      </c>
      <c r="EJ3361">
        <v>3</v>
      </c>
      <c r="EK3361">
        <v>3</v>
      </c>
      <c r="EL3361">
        <v>3</v>
      </c>
      <c r="EM3361">
        <v>3</v>
      </c>
      <c r="EN3361">
        <v>3</v>
      </c>
      <c r="EO3361">
        <v>3</v>
      </c>
      <c r="EP3361">
        <v>3</v>
      </c>
      <c r="EQ3361">
        <v>3</v>
      </c>
    </row>
    <row r="3362" spans="2:147" x14ac:dyDescent="0.25">
      <c r="B3362" t="s">
        <v>537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1</v>
      </c>
      <c r="AR3362">
        <v>2</v>
      </c>
      <c r="AS3362">
        <v>4</v>
      </c>
      <c r="AT3362">
        <v>6</v>
      </c>
      <c r="AU3362">
        <v>8</v>
      </c>
      <c r="AV3362">
        <v>18</v>
      </c>
      <c r="AW3362">
        <v>19</v>
      </c>
      <c r="AX3362">
        <v>27</v>
      </c>
      <c r="AY3362">
        <v>31</v>
      </c>
      <c r="AZ3362">
        <v>31</v>
      </c>
      <c r="BA3362">
        <v>37</v>
      </c>
      <c r="BB3362">
        <v>68</v>
      </c>
      <c r="BC3362">
        <v>108</v>
      </c>
      <c r="BD3362">
        <v>133</v>
      </c>
      <c r="BE3362">
        <v>154</v>
      </c>
      <c r="BF3362">
        <v>154</v>
      </c>
      <c r="BG3362">
        <v>200</v>
      </c>
      <c r="BH3362">
        <v>266</v>
      </c>
      <c r="BI3362">
        <v>310</v>
      </c>
      <c r="BJ3362">
        <v>348</v>
      </c>
      <c r="BK3362">
        <v>385</v>
      </c>
      <c r="BL3362">
        <v>447</v>
      </c>
      <c r="BM3362">
        <v>480</v>
      </c>
      <c r="BN3362">
        <v>519</v>
      </c>
      <c r="BO3362">
        <v>614</v>
      </c>
      <c r="BP3362">
        <v>634</v>
      </c>
      <c r="BQ3362">
        <v>778</v>
      </c>
      <c r="BR3362">
        <v>912</v>
      </c>
      <c r="BS3362">
        <v>913</v>
      </c>
      <c r="BT3362">
        <v>912</v>
      </c>
      <c r="BU3362">
        <v>1068</v>
      </c>
      <c r="BV3362">
        <v>1229</v>
      </c>
      <c r="BW3362">
        <v>1304</v>
      </c>
      <c r="BX3362">
        <v>1376</v>
      </c>
      <c r="BY3362">
        <v>1376</v>
      </c>
      <c r="BZ3362">
        <v>1503</v>
      </c>
      <c r="CA3362">
        <v>1559</v>
      </c>
      <c r="CB3362">
        <v>1603</v>
      </c>
      <c r="CC3362">
        <v>1659</v>
      </c>
      <c r="CD3362">
        <v>1695</v>
      </c>
      <c r="CE3362">
        <v>1745</v>
      </c>
      <c r="CF3362">
        <v>1802</v>
      </c>
      <c r="CG3362">
        <v>1835</v>
      </c>
      <c r="CH3362">
        <v>1867</v>
      </c>
      <c r="CI3362">
        <v>1907</v>
      </c>
      <c r="CJ3362">
        <v>1950</v>
      </c>
      <c r="CK3362">
        <v>1988</v>
      </c>
      <c r="CL3362">
        <v>2032</v>
      </c>
      <c r="CM3362">
        <v>2056</v>
      </c>
      <c r="CN3362">
        <v>2093</v>
      </c>
      <c r="CO3362">
        <v>2143</v>
      </c>
      <c r="CP3362">
        <v>2163</v>
      </c>
      <c r="CQ3362">
        <v>2189</v>
      </c>
      <c r="CR3362">
        <v>2209</v>
      </c>
      <c r="CS3362">
        <v>2216</v>
      </c>
      <c r="CT3362">
        <v>2243</v>
      </c>
      <c r="CU3362">
        <v>2297</v>
      </c>
      <c r="CV3362">
        <v>2311</v>
      </c>
      <c r="CW3362">
        <v>2332</v>
      </c>
      <c r="CX3362">
        <v>2365</v>
      </c>
      <c r="CY3362">
        <v>2389</v>
      </c>
      <c r="CZ3362">
        <v>2433</v>
      </c>
      <c r="DA3362">
        <v>2453</v>
      </c>
      <c r="DB3362">
        <v>2493</v>
      </c>
      <c r="DC3362">
        <v>2509</v>
      </c>
      <c r="DD3362">
        <v>2537</v>
      </c>
      <c r="DE3362">
        <v>2549</v>
      </c>
      <c r="DF3362">
        <v>2584</v>
      </c>
      <c r="DG3362">
        <v>2627</v>
      </c>
      <c r="DH3362">
        <v>2634</v>
      </c>
      <c r="DI3362">
        <v>2664</v>
      </c>
      <c r="DJ3362">
        <v>2681</v>
      </c>
      <c r="DK3362">
        <v>2690</v>
      </c>
      <c r="DL3362">
        <v>2711</v>
      </c>
      <c r="DM3362">
        <v>2720</v>
      </c>
      <c r="DN3362">
        <v>2739</v>
      </c>
      <c r="DO3362">
        <v>2756</v>
      </c>
      <c r="DP3362">
        <v>2773</v>
      </c>
      <c r="DQ3362">
        <v>2784</v>
      </c>
      <c r="DR3362">
        <v>2797</v>
      </c>
      <c r="DS3362">
        <v>2818</v>
      </c>
      <c r="DT3362">
        <v>2826</v>
      </c>
      <c r="DU3362">
        <v>2846</v>
      </c>
      <c r="DV3362">
        <v>2863</v>
      </c>
      <c r="DW3362">
        <v>2863</v>
      </c>
      <c r="DX3362">
        <v>2895</v>
      </c>
      <c r="DY3362">
        <v>2904</v>
      </c>
      <c r="DZ3362">
        <v>2916</v>
      </c>
      <c r="EA3362">
        <v>2927</v>
      </c>
      <c r="EB3362">
        <v>2937</v>
      </c>
      <c r="EC3362">
        <v>2945</v>
      </c>
      <c r="ED3362">
        <v>2956</v>
      </c>
      <c r="EE3362">
        <v>2967</v>
      </c>
      <c r="EF3362">
        <v>2976</v>
      </c>
      <c r="EG3362">
        <v>2987</v>
      </c>
      <c r="EH3362">
        <v>2991</v>
      </c>
      <c r="EI3362">
        <v>2999</v>
      </c>
      <c r="EJ3362">
        <v>3014</v>
      </c>
      <c r="EK3362">
        <v>3025</v>
      </c>
      <c r="EL3362">
        <v>3033</v>
      </c>
      <c r="EM3362">
        <v>3039</v>
      </c>
      <c r="EN3362">
        <v>3064</v>
      </c>
      <c r="EO3362">
        <v>3064</v>
      </c>
      <c r="EP3362">
        <v>3075</v>
      </c>
      <c r="EQ3362">
        <v>3107</v>
      </c>
    </row>
    <row r="3363" spans="2:147" x14ac:dyDescent="0.25">
      <c r="B3363" t="s">
        <v>537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3</v>
      </c>
      <c r="BF3363">
        <v>3</v>
      </c>
      <c r="BG3363">
        <v>3</v>
      </c>
      <c r="BH3363">
        <v>4</v>
      </c>
      <c r="BI3363">
        <v>5</v>
      </c>
      <c r="BJ3363">
        <v>9</v>
      </c>
      <c r="BK3363">
        <v>11</v>
      </c>
      <c r="BL3363">
        <v>16</v>
      </c>
      <c r="BM3363">
        <v>20</v>
      </c>
      <c r="BN3363">
        <v>20</v>
      </c>
      <c r="BO3363">
        <v>29</v>
      </c>
      <c r="BP3363">
        <v>33</v>
      </c>
      <c r="BQ3363">
        <v>67</v>
      </c>
      <c r="BR3363">
        <v>83</v>
      </c>
      <c r="BS3363">
        <v>108</v>
      </c>
      <c r="BT3363">
        <v>108</v>
      </c>
      <c r="BU3363">
        <v>136</v>
      </c>
      <c r="BV3363">
        <v>136</v>
      </c>
      <c r="BW3363">
        <v>158</v>
      </c>
      <c r="BX3363">
        <v>182</v>
      </c>
      <c r="BY3363">
        <v>194</v>
      </c>
      <c r="BZ3363">
        <v>209</v>
      </c>
      <c r="CA3363">
        <v>219</v>
      </c>
      <c r="CB3363">
        <v>222</v>
      </c>
      <c r="CC3363">
        <v>222</v>
      </c>
      <c r="CD3363">
        <v>239</v>
      </c>
      <c r="CE3363">
        <v>246</v>
      </c>
      <c r="CF3363">
        <v>251</v>
      </c>
      <c r="CG3363">
        <v>251</v>
      </c>
      <c r="CH3363">
        <v>274</v>
      </c>
      <c r="CI3363">
        <v>276</v>
      </c>
      <c r="CJ3363">
        <v>276</v>
      </c>
      <c r="CK3363">
        <v>278</v>
      </c>
      <c r="CL3363">
        <v>286</v>
      </c>
      <c r="CM3363">
        <v>298</v>
      </c>
      <c r="CN3363">
        <v>302</v>
      </c>
      <c r="CO3363">
        <v>307</v>
      </c>
      <c r="CP3363">
        <v>313</v>
      </c>
      <c r="CQ3363">
        <v>315</v>
      </c>
      <c r="CR3363">
        <v>317</v>
      </c>
      <c r="CS3363">
        <v>320</v>
      </c>
      <c r="CT3363">
        <v>330</v>
      </c>
      <c r="CU3363">
        <v>345</v>
      </c>
      <c r="CV3363">
        <v>347</v>
      </c>
      <c r="CW3363">
        <v>347</v>
      </c>
      <c r="CX3363">
        <v>350</v>
      </c>
      <c r="CY3363">
        <v>353</v>
      </c>
      <c r="CZ3363">
        <v>357</v>
      </c>
      <c r="DA3363">
        <v>367</v>
      </c>
      <c r="DB3363">
        <v>366</v>
      </c>
      <c r="DC3363">
        <v>369</v>
      </c>
      <c r="DD3363">
        <v>372</v>
      </c>
      <c r="DE3363">
        <v>373</v>
      </c>
      <c r="DF3363">
        <v>379</v>
      </c>
      <c r="DG3363">
        <v>380</v>
      </c>
      <c r="DH3363">
        <v>381</v>
      </c>
      <c r="DI3363">
        <v>381</v>
      </c>
      <c r="DJ3363">
        <v>382</v>
      </c>
      <c r="DK3363">
        <v>384</v>
      </c>
      <c r="DL3363">
        <v>385</v>
      </c>
      <c r="DM3363">
        <v>387</v>
      </c>
      <c r="DN3363">
        <v>393</v>
      </c>
      <c r="DO3363">
        <v>393</v>
      </c>
      <c r="DP3363">
        <v>396</v>
      </c>
      <c r="DQ3363">
        <v>400</v>
      </c>
      <c r="DR3363">
        <v>403</v>
      </c>
      <c r="DS3363">
        <v>411</v>
      </c>
      <c r="DT3363">
        <v>415</v>
      </c>
      <c r="DU3363">
        <v>421</v>
      </c>
      <c r="DV3363">
        <v>437</v>
      </c>
      <c r="DW3363">
        <v>437</v>
      </c>
      <c r="DX3363">
        <v>477</v>
      </c>
      <c r="DY3363">
        <v>494</v>
      </c>
      <c r="DZ3363">
        <v>497</v>
      </c>
      <c r="EA3363">
        <v>516</v>
      </c>
      <c r="EB3363">
        <v>531</v>
      </c>
      <c r="EC3363">
        <v>555</v>
      </c>
      <c r="ED3363">
        <v>582</v>
      </c>
      <c r="EE3363">
        <v>596</v>
      </c>
      <c r="EF3363">
        <v>600</v>
      </c>
      <c r="EG3363">
        <v>612</v>
      </c>
      <c r="EH3363">
        <v>627</v>
      </c>
      <c r="EI3363">
        <v>648</v>
      </c>
      <c r="EJ3363">
        <v>664</v>
      </c>
      <c r="EK3363">
        <v>713</v>
      </c>
      <c r="EL3363">
        <v>727</v>
      </c>
      <c r="EM3363">
        <v>753</v>
      </c>
      <c r="EN3363">
        <v>769</v>
      </c>
      <c r="EO3363">
        <v>769</v>
      </c>
      <c r="EP3363">
        <v>778</v>
      </c>
      <c r="EQ3363">
        <v>791</v>
      </c>
    </row>
    <row r="3364" spans="2:147" x14ac:dyDescent="0.25">
      <c r="B3364" t="s">
        <v>537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1</v>
      </c>
      <c r="BM3364">
        <v>1</v>
      </c>
      <c r="BN3364">
        <v>1</v>
      </c>
      <c r="BO3364">
        <v>1</v>
      </c>
      <c r="BP3364">
        <v>1</v>
      </c>
      <c r="BQ3364">
        <v>2</v>
      </c>
      <c r="BR3364">
        <v>2</v>
      </c>
      <c r="BS3364">
        <v>3</v>
      </c>
      <c r="BT3364">
        <v>3</v>
      </c>
      <c r="BU3364">
        <v>3</v>
      </c>
      <c r="BV3364">
        <v>4</v>
      </c>
      <c r="BW3364">
        <v>4</v>
      </c>
      <c r="BX3364">
        <v>5</v>
      </c>
      <c r="BY3364">
        <v>5</v>
      </c>
      <c r="BZ3364">
        <v>5</v>
      </c>
      <c r="CA3364">
        <v>5</v>
      </c>
      <c r="CB3364">
        <v>5</v>
      </c>
      <c r="CC3364">
        <v>5</v>
      </c>
      <c r="CD3364">
        <v>5</v>
      </c>
      <c r="CE3364">
        <v>6</v>
      </c>
      <c r="CF3364">
        <v>6</v>
      </c>
      <c r="CG3364">
        <v>6</v>
      </c>
      <c r="CH3364">
        <v>7</v>
      </c>
      <c r="CI3364">
        <v>7</v>
      </c>
      <c r="CJ3364">
        <v>7</v>
      </c>
      <c r="CK3364">
        <v>7</v>
      </c>
      <c r="CL3364">
        <v>7</v>
      </c>
      <c r="CM3364">
        <v>7</v>
      </c>
      <c r="CN3364">
        <v>8</v>
      </c>
      <c r="CO3364">
        <v>8</v>
      </c>
      <c r="CP3364">
        <v>8</v>
      </c>
      <c r="CQ3364">
        <v>8</v>
      </c>
      <c r="CR3364">
        <v>8</v>
      </c>
      <c r="CS3364">
        <v>9</v>
      </c>
      <c r="CT3364">
        <v>9</v>
      </c>
      <c r="CU3364">
        <v>10</v>
      </c>
      <c r="CV3364">
        <v>9</v>
      </c>
      <c r="CW3364">
        <v>9</v>
      </c>
      <c r="CX3364">
        <v>9</v>
      </c>
      <c r="CY3364">
        <v>9</v>
      </c>
      <c r="CZ3364">
        <v>9</v>
      </c>
      <c r="DA3364">
        <v>9</v>
      </c>
      <c r="DB3364">
        <v>9</v>
      </c>
      <c r="DC3364">
        <v>9</v>
      </c>
      <c r="DD3364">
        <v>9</v>
      </c>
      <c r="DE3364">
        <v>9</v>
      </c>
      <c r="DF3364">
        <v>9</v>
      </c>
      <c r="DG3364">
        <v>9</v>
      </c>
      <c r="DH3364">
        <v>9</v>
      </c>
      <c r="DI3364">
        <v>9</v>
      </c>
      <c r="DJ3364">
        <v>9</v>
      </c>
      <c r="DK3364">
        <v>9</v>
      </c>
      <c r="DL3364">
        <v>9</v>
      </c>
      <c r="DM3364">
        <v>9</v>
      </c>
      <c r="DN3364">
        <v>9</v>
      </c>
      <c r="DO3364">
        <v>9</v>
      </c>
      <c r="DP3364">
        <v>9</v>
      </c>
      <c r="DQ3364">
        <v>9</v>
      </c>
      <c r="DR3364">
        <v>9</v>
      </c>
      <c r="DS3364">
        <v>10</v>
      </c>
      <c r="DT3364">
        <v>10</v>
      </c>
      <c r="DU3364">
        <v>10</v>
      </c>
      <c r="DV3364">
        <v>10</v>
      </c>
      <c r="DW3364">
        <v>10</v>
      </c>
      <c r="DX3364">
        <v>10</v>
      </c>
      <c r="DY3364">
        <v>10</v>
      </c>
      <c r="DZ3364">
        <v>10</v>
      </c>
      <c r="EA3364">
        <v>10</v>
      </c>
      <c r="EB3364">
        <v>11</v>
      </c>
      <c r="EC3364">
        <v>11</v>
      </c>
      <c r="ED3364">
        <v>11</v>
      </c>
      <c r="EE3364">
        <v>11</v>
      </c>
      <c r="EF3364">
        <v>11</v>
      </c>
      <c r="EG3364">
        <v>11</v>
      </c>
      <c r="EH3364">
        <v>13</v>
      </c>
      <c r="EI3364">
        <v>13</v>
      </c>
      <c r="EJ3364">
        <v>13</v>
      </c>
      <c r="EK3364">
        <v>13</v>
      </c>
      <c r="EL3364">
        <v>13</v>
      </c>
      <c r="EM3364">
        <v>13</v>
      </c>
      <c r="EN3364">
        <v>13</v>
      </c>
      <c r="EO3364">
        <v>13</v>
      </c>
      <c r="EP3364">
        <v>15</v>
      </c>
      <c r="EQ3364">
        <v>15</v>
      </c>
    </row>
    <row r="3365" spans="2:147" x14ac:dyDescent="0.25">
      <c r="B3365" t="s">
        <v>537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1</v>
      </c>
      <c r="BC3365">
        <v>1</v>
      </c>
      <c r="BD3365">
        <v>1</v>
      </c>
      <c r="BE3365">
        <v>3</v>
      </c>
      <c r="BF3365">
        <v>3</v>
      </c>
      <c r="BG3365">
        <v>4</v>
      </c>
      <c r="BH3365">
        <v>5</v>
      </c>
      <c r="BI3365">
        <v>6</v>
      </c>
      <c r="BJ3365">
        <v>6</v>
      </c>
      <c r="BK3365">
        <v>8</v>
      </c>
      <c r="BL3365">
        <v>9</v>
      </c>
      <c r="BM3365">
        <v>11</v>
      </c>
      <c r="BN3365">
        <v>11</v>
      </c>
      <c r="BO3365">
        <v>11</v>
      </c>
      <c r="BP3365">
        <v>14</v>
      </c>
      <c r="BQ3365">
        <v>24</v>
      </c>
      <c r="BR3365">
        <v>24</v>
      </c>
      <c r="BS3365">
        <v>27</v>
      </c>
      <c r="BT3365">
        <v>33</v>
      </c>
      <c r="BU3365">
        <v>36</v>
      </c>
      <c r="BV3365">
        <v>48</v>
      </c>
      <c r="BW3365">
        <v>48</v>
      </c>
      <c r="BX3365">
        <v>51</v>
      </c>
      <c r="BY3365">
        <v>58</v>
      </c>
      <c r="BZ3365">
        <v>64</v>
      </c>
      <c r="CA3365">
        <v>67</v>
      </c>
      <c r="CB3365">
        <v>67</v>
      </c>
      <c r="CC3365">
        <v>74</v>
      </c>
      <c r="CD3365">
        <v>74</v>
      </c>
      <c r="CE3365">
        <v>77</v>
      </c>
      <c r="CF3365">
        <v>81</v>
      </c>
      <c r="CG3365">
        <v>81</v>
      </c>
      <c r="CH3365">
        <v>81</v>
      </c>
      <c r="CI3365">
        <v>81</v>
      </c>
      <c r="CJ3365">
        <v>81</v>
      </c>
      <c r="CK3365">
        <v>82</v>
      </c>
      <c r="CL3365">
        <v>86</v>
      </c>
      <c r="CM3365">
        <v>89</v>
      </c>
      <c r="CN3365">
        <v>89</v>
      </c>
      <c r="CO3365">
        <v>93</v>
      </c>
      <c r="CP3365">
        <v>94</v>
      </c>
      <c r="CQ3365">
        <v>94</v>
      </c>
      <c r="CR3365">
        <v>94</v>
      </c>
      <c r="CS3365">
        <v>96</v>
      </c>
      <c r="CT3365">
        <v>98</v>
      </c>
      <c r="CU3365">
        <v>101</v>
      </c>
      <c r="CV3365">
        <v>100</v>
      </c>
      <c r="CW3365">
        <v>100</v>
      </c>
      <c r="CX3365">
        <v>100</v>
      </c>
      <c r="CY3365">
        <v>104</v>
      </c>
      <c r="CZ3365">
        <v>105</v>
      </c>
      <c r="DA3365">
        <v>106</v>
      </c>
      <c r="DB3365">
        <v>111</v>
      </c>
      <c r="DC3365">
        <v>111</v>
      </c>
      <c r="DD3365">
        <v>113</v>
      </c>
      <c r="DE3365">
        <v>113</v>
      </c>
      <c r="DF3365">
        <v>116</v>
      </c>
      <c r="DG3365">
        <v>115</v>
      </c>
      <c r="DH3365">
        <v>115</v>
      </c>
      <c r="DI3365">
        <v>117</v>
      </c>
      <c r="DJ3365">
        <v>121</v>
      </c>
      <c r="DK3365">
        <v>121</v>
      </c>
      <c r="DL3365">
        <v>122</v>
      </c>
      <c r="DM3365">
        <v>122</v>
      </c>
      <c r="DN3365">
        <v>123</v>
      </c>
      <c r="DO3365">
        <v>122</v>
      </c>
      <c r="DP3365">
        <v>123</v>
      </c>
      <c r="DQ3365">
        <v>124</v>
      </c>
      <c r="DR3365">
        <v>124</v>
      </c>
      <c r="DS3365">
        <v>124</v>
      </c>
      <c r="DT3365">
        <v>124</v>
      </c>
      <c r="DU3365">
        <v>124</v>
      </c>
      <c r="DV3365">
        <v>124</v>
      </c>
      <c r="DW3365">
        <v>124</v>
      </c>
      <c r="DX3365">
        <v>127</v>
      </c>
      <c r="DY3365">
        <v>129</v>
      </c>
      <c r="DZ3365">
        <v>130</v>
      </c>
      <c r="EA3365">
        <v>131</v>
      </c>
      <c r="EB3365">
        <v>132</v>
      </c>
      <c r="EC3365">
        <v>133</v>
      </c>
      <c r="ED3365">
        <v>135</v>
      </c>
      <c r="EE3365">
        <v>147</v>
      </c>
      <c r="EF3365">
        <v>151</v>
      </c>
      <c r="EG3365">
        <v>152</v>
      </c>
      <c r="EH3365">
        <v>154</v>
      </c>
      <c r="EI3365">
        <v>154</v>
      </c>
      <c r="EJ3365">
        <v>157</v>
      </c>
      <c r="EK3365">
        <v>163</v>
      </c>
      <c r="EL3365">
        <v>166</v>
      </c>
      <c r="EM3365">
        <v>170</v>
      </c>
      <c r="EN3365">
        <v>171</v>
      </c>
      <c r="EO3365">
        <v>171</v>
      </c>
      <c r="EP3365">
        <v>172</v>
      </c>
      <c r="EQ3365">
        <v>183</v>
      </c>
    </row>
    <row r="3366" spans="2:147" x14ac:dyDescent="0.25">
      <c r="B3366" t="s">
        <v>537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1</v>
      </c>
      <c r="BZ3366">
        <v>1</v>
      </c>
      <c r="CA3366">
        <v>1</v>
      </c>
      <c r="CB3366">
        <v>2</v>
      </c>
      <c r="CC3366">
        <v>2</v>
      </c>
      <c r="CD3366">
        <v>2</v>
      </c>
      <c r="CE3366">
        <v>2</v>
      </c>
      <c r="CF3366">
        <v>2</v>
      </c>
      <c r="CG3366">
        <v>2</v>
      </c>
      <c r="CH3366">
        <v>2</v>
      </c>
      <c r="CI3366">
        <v>2</v>
      </c>
      <c r="CJ3366">
        <v>2</v>
      </c>
      <c r="CK3366">
        <v>2</v>
      </c>
      <c r="CL3366">
        <v>2</v>
      </c>
      <c r="CM3366">
        <v>2</v>
      </c>
      <c r="CN3366">
        <v>2</v>
      </c>
      <c r="CO3366">
        <v>2</v>
      </c>
      <c r="CP3366">
        <v>2</v>
      </c>
      <c r="CQ3366">
        <v>2</v>
      </c>
      <c r="CR3366">
        <v>2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3</v>
      </c>
      <c r="DI3366">
        <v>3</v>
      </c>
      <c r="DJ3366">
        <v>3</v>
      </c>
      <c r="DK3366">
        <v>4</v>
      </c>
      <c r="DL3366">
        <v>4</v>
      </c>
      <c r="DM3366">
        <v>4</v>
      </c>
      <c r="DN3366">
        <v>4</v>
      </c>
      <c r="DO3366">
        <v>4</v>
      </c>
      <c r="DP3366">
        <v>4</v>
      </c>
      <c r="DQ3366">
        <v>4</v>
      </c>
      <c r="DR3366">
        <v>4</v>
      </c>
      <c r="DS3366">
        <v>4</v>
      </c>
      <c r="DT3366">
        <v>4</v>
      </c>
      <c r="DU3366">
        <v>4</v>
      </c>
      <c r="DV3366">
        <v>4</v>
      </c>
      <c r="DW3366">
        <v>4</v>
      </c>
      <c r="DX3366">
        <v>4</v>
      </c>
      <c r="DY3366">
        <v>4</v>
      </c>
      <c r="DZ3366">
        <v>4</v>
      </c>
      <c r="EA3366">
        <v>4</v>
      </c>
      <c r="EB3366">
        <v>4</v>
      </c>
      <c r="EC3366">
        <v>4</v>
      </c>
      <c r="ED3366">
        <v>4</v>
      </c>
      <c r="EE3366">
        <v>4</v>
      </c>
      <c r="EF3366">
        <v>4</v>
      </c>
      <c r="EG3366">
        <v>4</v>
      </c>
      <c r="EH3366">
        <v>4</v>
      </c>
      <c r="EI3366">
        <v>4</v>
      </c>
      <c r="EJ3366">
        <v>4</v>
      </c>
      <c r="EK3366">
        <v>4</v>
      </c>
      <c r="EL3366">
        <v>4</v>
      </c>
      <c r="EM3366">
        <v>4</v>
      </c>
      <c r="EN3366">
        <v>4</v>
      </c>
      <c r="EO3366">
        <v>4</v>
      </c>
      <c r="EP3366">
        <v>4</v>
      </c>
      <c r="EQ3366">
        <v>4</v>
      </c>
    </row>
    <row r="3367" spans="2:147" x14ac:dyDescent="0.25">
      <c r="B3367" t="s">
        <v>537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1</v>
      </c>
      <c r="BM3367">
        <v>1</v>
      </c>
      <c r="BN3367">
        <v>1</v>
      </c>
      <c r="BO3367">
        <v>1</v>
      </c>
      <c r="BP3367">
        <v>2</v>
      </c>
      <c r="BQ3367">
        <v>2</v>
      </c>
      <c r="BR3367">
        <v>2</v>
      </c>
      <c r="BS3367">
        <v>4</v>
      </c>
      <c r="BT3367">
        <v>5</v>
      </c>
      <c r="BU3367">
        <v>6</v>
      </c>
      <c r="BV3367">
        <v>6</v>
      </c>
      <c r="BW3367">
        <v>7</v>
      </c>
      <c r="BX3367">
        <v>8</v>
      </c>
      <c r="BY3367">
        <v>8</v>
      </c>
      <c r="BZ3367">
        <v>8</v>
      </c>
      <c r="CA3367">
        <v>9</v>
      </c>
      <c r="CB3367">
        <v>12</v>
      </c>
      <c r="CC3367">
        <v>13</v>
      </c>
      <c r="CD3367">
        <v>16</v>
      </c>
      <c r="CE3367">
        <v>17</v>
      </c>
      <c r="CF3367">
        <v>17</v>
      </c>
      <c r="CG3367">
        <v>20</v>
      </c>
      <c r="CH3367">
        <v>21</v>
      </c>
      <c r="CI3367">
        <v>21</v>
      </c>
      <c r="CJ3367">
        <v>21</v>
      </c>
      <c r="CK3367">
        <v>23</v>
      </c>
      <c r="CL3367">
        <v>26</v>
      </c>
      <c r="CM3367">
        <v>26</v>
      </c>
      <c r="CN3367">
        <v>27</v>
      </c>
      <c r="CO3367">
        <v>27</v>
      </c>
      <c r="CP3367">
        <v>33</v>
      </c>
      <c r="CQ3367">
        <v>33</v>
      </c>
      <c r="CR3367">
        <v>34</v>
      </c>
      <c r="CS3367">
        <v>41</v>
      </c>
      <c r="CT3367">
        <v>48</v>
      </c>
      <c r="CU3367">
        <v>50</v>
      </c>
      <c r="CV3367">
        <v>52</v>
      </c>
      <c r="CW3367">
        <v>55</v>
      </c>
      <c r="CX3367">
        <v>57</v>
      </c>
      <c r="CY3367">
        <v>62</v>
      </c>
      <c r="CZ3367">
        <v>67</v>
      </c>
      <c r="DA3367">
        <v>76</v>
      </c>
      <c r="DB3367">
        <v>87</v>
      </c>
      <c r="DC3367">
        <v>88</v>
      </c>
      <c r="DD3367">
        <v>92</v>
      </c>
      <c r="DE3367">
        <v>93</v>
      </c>
      <c r="DF3367">
        <v>96</v>
      </c>
      <c r="DG3367">
        <v>97</v>
      </c>
      <c r="DH3367">
        <v>97</v>
      </c>
      <c r="DI3367">
        <v>99</v>
      </c>
      <c r="DJ3367">
        <v>99</v>
      </c>
      <c r="DK3367">
        <v>103</v>
      </c>
      <c r="DL3367">
        <v>106</v>
      </c>
      <c r="DM3367">
        <v>105</v>
      </c>
      <c r="DN3367">
        <v>105</v>
      </c>
      <c r="DO3367">
        <v>105</v>
      </c>
      <c r="DP3367">
        <v>106</v>
      </c>
      <c r="DQ3367">
        <v>107</v>
      </c>
      <c r="DR3367">
        <v>107</v>
      </c>
      <c r="DS3367">
        <v>106</v>
      </c>
      <c r="DT3367">
        <v>106</v>
      </c>
      <c r="DU3367">
        <v>106</v>
      </c>
      <c r="DV3367">
        <v>106</v>
      </c>
      <c r="DW3367">
        <v>106</v>
      </c>
      <c r="DX3367">
        <v>107</v>
      </c>
      <c r="DY3367">
        <v>108</v>
      </c>
      <c r="DZ3367">
        <v>108</v>
      </c>
      <c r="EA3367">
        <v>108</v>
      </c>
      <c r="EB3367">
        <v>108</v>
      </c>
      <c r="EC3367">
        <v>108</v>
      </c>
      <c r="ED3367">
        <v>109</v>
      </c>
      <c r="EE3367">
        <v>108</v>
      </c>
      <c r="EF3367">
        <v>108</v>
      </c>
      <c r="EG3367">
        <v>110</v>
      </c>
      <c r="EH3367">
        <v>110</v>
      </c>
      <c r="EI3367">
        <v>111</v>
      </c>
      <c r="EJ3367">
        <v>111</v>
      </c>
      <c r="EK3367">
        <v>113</v>
      </c>
      <c r="EL3367">
        <v>116</v>
      </c>
      <c r="EM3367">
        <v>116</v>
      </c>
      <c r="EN3367">
        <v>117</v>
      </c>
      <c r="EO3367">
        <v>117</v>
      </c>
      <c r="EP3367">
        <v>118</v>
      </c>
      <c r="EQ3367">
        <v>118</v>
      </c>
    </row>
    <row r="3368" spans="2:147" x14ac:dyDescent="0.25">
      <c r="B3368" t="s">
        <v>537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1</v>
      </c>
      <c r="BC3368">
        <v>1</v>
      </c>
      <c r="BD3368">
        <v>1</v>
      </c>
      <c r="BE3368">
        <v>2</v>
      </c>
      <c r="BF3368">
        <v>2</v>
      </c>
      <c r="BG3368">
        <v>3</v>
      </c>
      <c r="BH3368">
        <v>6</v>
      </c>
      <c r="BI3368">
        <v>7</v>
      </c>
      <c r="BJ3368">
        <v>7</v>
      </c>
      <c r="BK3368">
        <v>10</v>
      </c>
      <c r="BL3368">
        <v>14</v>
      </c>
      <c r="BM3368">
        <v>14</v>
      </c>
      <c r="BN3368">
        <v>48</v>
      </c>
      <c r="BO3368">
        <v>48</v>
      </c>
      <c r="BP3368">
        <v>64</v>
      </c>
      <c r="BQ3368">
        <v>86</v>
      </c>
      <c r="BR3368">
        <v>92</v>
      </c>
      <c r="BS3368">
        <v>102</v>
      </c>
      <c r="BT3368">
        <v>116</v>
      </c>
      <c r="BU3368">
        <v>116</v>
      </c>
      <c r="BV3368">
        <v>139</v>
      </c>
      <c r="BW3368">
        <v>139</v>
      </c>
      <c r="BX3368">
        <v>175</v>
      </c>
      <c r="BY3368">
        <v>182</v>
      </c>
      <c r="BZ3368">
        <v>199</v>
      </c>
      <c r="CA3368">
        <v>224</v>
      </c>
      <c r="CB3368">
        <v>228</v>
      </c>
      <c r="CC3368">
        <v>238</v>
      </c>
      <c r="CD3368">
        <v>238</v>
      </c>
      <c r="CE3368">
        <v>243</v>
      </c>
      <c r="CF3368">
        <v>250</v>
      </c>
      <c r="CG3368">
        <v>261</v>
      </c>
      <c r="CH3368">
        <v>263</v>
      </c>
      <c r="CI3368">
        <v>264</v>
      </c>
      <c r="CJ3368">
        <v>264</v>
      </c>
      <c r="CK3368">
        <v>269</v>
      </c>
      <c r="CL3368">
        <v>273</v>
      </c>
      <c r="CM3368">
        <v>271</v>
      </c>
      <c r="CN3368">
        <v>276</v>
      </c>
      <c r="CO3368">
        <v>277</v>
      </c>
      <c r="CP3368">
        <v>278</v>
      </c>
      <c r="CQ3368">
        <v>280</v>
      </c>
      <c r="CR3368">
        <v>281</v>
      </c>
      <c r="CS3368">
        <v>282</v>
      </c>
      <c r="CT3368">
        <v>282</v>
      </c>
      <c r="CU3368">
        <v>284</v>
      </c>
      <c r="CV3368">
        <v>288</v>
      </c>
      <c r="CW3368">
        <v>287</v>
      </c>
      <c r="CX3368">
        <v>293</v>
      </c>
      <c r="CY3368">
        <v>294</v>
      </c>
      <c r="CZ3368">
        <v>302</v>
      </c>
      <c r="DA3368">
        <v>305</v>
      </c>
      <c r="DB3368">
        <v>312</v>
      </c>
      <c r="DC3368">
        <v>316</v>
      </c>
      <c r="DD3368">
        <v>317</v>
      </c>
      <c r="DE3368">
        <v>318</v>
      </c>
      <c r="DF3368">
        <v>324</v>
      </c>
      <c r="DG3368">
        <v>328</v>
      </c>
      <c r="DH3368">
        <v>329</v>
      </c>
      <c r="DI3368">
        <v>330</v>
      </c>
      <c r="DJ3368">
        <v>333</v>
      </c>
      <c r="DK3368">
        <v>338</v>
      </c>
      <c r="DL3368">
        <v>340</v>
      </c>
      <c r="DM3368">
        <v>341</v>
      </c>
      <c r="DN3368">
        <v>343</v>
      </c>
      <c r="DO3368">
        <v>344</v>
      </c>
      <c r="DP3368">
        <v>347</v>
      </c>
      <c r="DQ3368">
        <v>353</v>
      </c>
      <c r="DR3368">
        <v>358</v>
      </c>
      <c r="DS3368">
        <v>359</v>
      </c>
      <c r="DT3368">
        <v>360</v>
      </c>
      <c r="DU3368">
        <v>363</v>
      </c>
      <c r="DV3368">
        <v>363</v>
      </c>
      <c r="DW3368">
        <v>363</v>
      </c>
      <c r="DX3368">
        <v>368</v>
      </c>
      <c r="DY3368">
        <v>369</v>
      </c>
      <c r="DZ3368">
        <v>378</v>
      </c>
      <c r="EA3368">
        <v>380</v>
      </c>
      <c r="EB3368">
        <v>383</v>
      </c>
      <c r="EC3368">
        <v>383</v>
      </c>
      <c r="ED3368">
        <v>392</v>
      </c>
      <c r="EE3368">
        <v>396</v>
      </c>
      <c r="EF3368">
        <v>398</v>
      </c>
      <c r="EG3368">
        <v>401</v>
      </c>
      <c r="EH3368">
        <v>402</v>
      </c>
      <c r="EI3368">
        <v>404</v>
      </c>
      <c r="EJ3368">
        <v>405</v>
      </c>
      <c r="EK3368">
        <v>409</v>
      </c>
      <c r="EL3368">
        <v>410</v>
      </c>
      <c r="EM3368">
        <v>419</v>
      </c>
      <c r="EN3368">
        <v>420</v>
      </c>
      <c r="EO3368">
        <v>420</v>
      </c>
      <c r="EP3368">
        <v>428</v>
      </c>
      <c r="EQ3368">
        <v>436</v>
      </c>
    </row>
    <row r="3369" spans="2:147" x14ac:dyDescent="0.25">
      <c r="B3369" t="s">
        <v>537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1</v>
      </c>
      <c r="BN3369">
        <v>2</v>
      </c>
      <c r="BO3369">
        <v>2</v>
      </c>
      <c r="BP3369">
        <v>2</v>
      </c>
      <c r="BQ3369">
        <v>3</v>
      </c>
      <c r="BR3369">
        <v>5</v>
      </c>
      <c r="BS3369">
        <v>6</v>
      </c>
      <c r="BT3369">
        <v>6</v>
      </c>
      <c r="BU3369">
        <v>8</v>
      </c>
      <c r="BV3369">
        <v>8</v>
      </c>
      <c r="BW3369">
        <v>10</v>
      </c>
      <c r="BX3369">
        <v>11</v>
      </c>
      <c r="BY3369">
        <v>11</v>
      </c>
      <c r="BZ3369">
        <v>11</v>
      </c>
      <c r="CA3369">
        <v>11</v>
      </c>
      <c r="CB3369">
        <v>12</v>
      </c>
      <c r="CC3369">
        <v>12</v>
      </c>
      <c r="CD3369">
        <v>12</v>
      </c>
      <c r="CE3369">
        <v>12</v>
      </c>
      <c r="CF3369">
        <v>12</v>
      </c>
      <c r="CG3369">
        <v>12</v>
      </c>
      <c r="CH3369">
        <v>12</v>
      </c>
      <c r="CI3369">
        <v>12</v>
      </c>
      <c r="CJ3369">
        <v>12</v>
      </c>
      <c r="CK3369">
        <v>12</v>
      </c>
      <c r="CL3369">
        <v>13</v>
      </c>
      <c r="CM3369">
        <v>14</v>
      </c>
      <c r="CN3369">
        <v>15</v>
      </c>
      <c r="CO3369">
        <v>15</v>
      </c>
      <c r="CP3369">
        <v>13</v>
      </c>
      <c r="CQ3369">
        <v>13</v>
      </c>
      <c r="CR3369">
        <v>13</v>
      </c>
      <c r="CS3369">
        <v>13</v>
      </c>
      <c r="CT3369">
        <v>14</v>
      </c>
      <c r="CU3369">
        <v>14</v>
      </c>
      <c r="CV3369">
        <v>14</v>
      </c>
      <c r="CW3369">
        <v>14</v>
      </c>
      <c r="CX3369">
        <v>14</v>
      </c>
      <c r="CY3369">
        <v>14</v>
      </c>
      <c r="CZ3369">
        <v>14</v>
      </c>
      <c r="DA3369">
        <v>14</v>
      </c>
      <c r="DB3369">
        <v>14</v>
      </c>
      <c r="DC3369">
        <v>14</v>
      </c>
      <c r="DD3369">
        <v>14</v>
      </c>
      <c r="DE3369">
        <v>14</v>
      </c>
      <c r="DF3369">
        <v>14</v>
      </c>
      <c r="DG3369">
        <v>14</v>
      </c>
      <c r="DH3369">
        <v>15</v>
      </c>
      <c r="DI3369">
        <v>15</v>
      </c>
      <c r="DJ3369">
        <v>15</v>
      </c>
      <c r="DK3369">
        <v>15</v>
      </c>
      <c r="DL3369">
        <v>15</v>
      </c>
      <c r="DM3369">
        <v>16</v>
      </c>
      <c r="DN3369">
        <v>16</v>
      </c>
      <c r="DO3369">
        <v>16</v>
      </c>
      <c r="DP3369">
        <v>16</v>
      </c>
      <c r="DQ3369">
        <v>16</v>
      </c>
      <c r="DR3369">
        <v>16</v>
      </c>
      <c r="DS3369">
        <v>16</v>
      </c>
      <c r="DT3369">
        <v>16</v>
      </c>
      <c r="DU3369">
        <v>16</v>
      </c>
      <c r="DV3369">
        <v>16</v>
      </c>
      <c r="DW3369">
        <v>16</v>
      </c>
      <c r="DX3369">
        <v>16</v>
      </c>
      <c r="DY3369">
        <v>16</v>
      </c>
      <c r="DZ3369">
        <v>16</v>
      </c>
      <c r="EA3369">
        <v>16</v>
      </c>
      <c r="EB3369">
        <v>16</v>
      </c>
      <c r="EC3369">
        <v>16</v>
      </c>
      <c r="ED3369">
        <v>16</v>
      </c>
      <c r="EE3369">
        <v>16</v>
      </c>
      <c r="EF3369">
        <v>16</v>
      </c>
      <c r="EG3369">
        <v>16</v>
      </c>
      <c r="EH3369">
        <v>20</v>
      </c>
      <c r="EI3369">
        <v>20</v>
      </c>
      <c r="EJ3369">
        <v>20</v>
      </c>
      <c r="EK3369">
        <v>20</v>
      </c>
      <c r="EL3369">
        <v>20</v>
      </c>
      <c r="EM3369">
        <v>20</v>
      </c>
      <c r="EN3369">
        <v>20</v>
      </c>
      <c r="EO3369">
        <v>20</v>
      </c>
      <c r="EP3369">
        <v>21</v>
      </c>
      <c r="EQ3369">
        <v>27</v>
      </c>
    </row>
    <row r="3370" spans="2:147" x14ac:dyDescent="0.25">
      <c r="B3370" t="s">
        <v>537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2</v>
      </c>
      <c r="BE3370">
        <v>4</v>
      </c>
      <c r="BF3370">
        <v>4</v>
      </c>
      <c r="BG3370">
        <v>4</v>
      </c>
      <c r="BH3370">
        <v>5</v>
      </c>
      <c r="BI3370">
        <v>7</v>
      </c>
      <c r="BJ3370">
        <v>7</v>
      </c>
      <c r="BK3370">
        <v>10</v>
      </c>
      <c r="BL3370">
        <v>13</v>
      </c>
      <c r="BM3370">
        <v>16</v>
      </c>
      <c r="BN3370">
        <v>16</v>
      </c>
      <c r="BO3370">
        <v>25</v>
      </c>
      <c r="BP3370">
        <v>47</v>
      </c>
      <c r="BQ3370">
        <v>61</v>
      </c>
      <c r="BR3370">
        <v>66</v>
      </c>
      <c r="BS3370">
        <v>82</v>
      </c>
      <c r="BT3370">
        <v>140</v>
      </c>
      <c r="BU3370">
        <v>147</v>
      </c>
      <c r="BV3370">
        <v>161</v>
      </c>
      <c r="BW3370">
        <v>161</v>
      </c>
      <c r="BX3370">
        <v>224</v>
      </c>
      <c r="BY3370">
        <v>240</v>
      </c>
      <c r="BZ3370">
        <v>289</v>
      </c>
      <c r="CA3370">
        <v>326</v>
      </c>
      <c r="CB3370">
        <v>363</v>
      </c>
      <c r="CC3370">
        <v>380</v>
      </c>
      <c r="CD3370">
        <v>400</v>
      </c>
      <c r="CE3370">
        <v>433</v>
      </c>
      <c r="CF3370">
        <v>447</v>
      </c>
      <c r="CG3370">
        <v>511</v>
      </c>
      <c r="CH3370">
        <v>535</v>
      </c>
      <c r="CI3370">
        <v>538</v>
      </c>
      <c r="CJ3370">
        <v>614</v>
      </c>
      <c r="CK3370">
        <v>635</v>
      </c>
      <c r="CL3370">
        <v>674</v>
      </c>
      <c r="CM3370">
        <v>707</v>
      </c>
      <c r="CN3370">
        <v>759</v>
      </c>
      <c r="CO3370">
        <v>804</v>
      </c>
      <c r="CP3370">
        <v>835</v>
      </c>
      <c r="CQ3370">
        <v>868</v>
      </c>
      <c r="CR3370">
        <v>886</v>
      </c>
      <c r="CS3370">
        <v>879</v>
      </c>
      <c r="CT3370">
        <v>923</v>
      </c>
      <c r="CU3370">
        <v>976</v>
      </c>
      <c r="CV3370">
        <v>1015</v>
      </c>
      <c r="CW3370">
        <v>1034</v>
      </c>
      <c r="CX3370">
        <v>1046</v>
      </c>
      <c r="CY3370">
        <v>1082</v>
      </c>
      <c r="CZ3370">
        <v>1128</v>
      </c>
      <c r="DA3370">
        <v>1203</v>
      </c>
      <c r="DB3370">
        <v>1272</v>
      </c>
      <c r="DC3370">
        <v>1296</v>
      </c>
      <c r="DD3370">
        <v>1372</v>
      </c>
      <c r="DE3370">
        <v>1389</v>
      </c>
      <c r="DF3370">
        <v>1449</v>
      </c>
      <c r="DG3370">
        <v>1547</v>
      </c>
      <c r="DH3370">
        <v>1579</v>
      </c>
      <c r="DI3370">
        <v>1686</v>
      </c>
      <c r="DJ3370">
        <v>1781</v>
      </c>
      <c r="DK3370">
        <v>1864</v>
      </c>
      <c r="DL3370">
        <v>1916</v>
      </c>
      <c r="DM3370">
        <v>1946</v>
      </c>
      <c r="DN3370">
        <v>2002</v>
      </c>
      <c r="DO3370">
        <v>2052</v>
      </c>
      <c r="DP3370">
        <v>2217</v>
      </c>
      <c r="DQ3370">
        <v>2253</v>
      </c>
      <c r="DR3370">
        <v>2370</v>
      </c>
      <c r="DS3370">
        <v>2444</v>
      </c>
      <c r="DT3370">
        <v>2518</v>
      </c>
      <c r="DU3370">
        <v>2551</v>
      </c>
      <c r="DV3370">
        <v>2594</v>
      </c>
      <c r="DW3370">
        <v>2594</v>
      </c>
      <c r="DX3370">
        <v>2812</v>
      </c>
      <c r="DY3370">
        <v>2958</v>
      </c>
      <c r="DZ3370">
        <v>3008</v>
      </c>
      <c r="EA3370">
        <v>3048</v>
      </c>
      <c r="EB3370">
        <v>3231</v>
      </c>
      <c r="EC3370">
        <v>3369</v>
      </c>
      <c r="ED3370">
        <v>3458</v>
      </c>
      <c r="EE3370">
        <v>3585</v>
      </c>
      <c r="EF3370">
        <v>3749</v>
      </c>
      <c r="EG3370">
        <v>3817</v>
      </c>
      <c r="EH3370">
        <v>3938</v>
      </c>
      <c r="EI3370">
        <v>4031</v>
      </c>
      <c r="EJ3370">
        <v>4141</v>
      </c>
      <c r="EK3370">
        <v>4366</v>
      </c>
      <c r="EL3370">
        <v>4509</v>
      </c>
      <c r="EM3370">
        <v>4665</v>
      </c>
      <c r="EN3370">
        <v>4834</v>
      </c>
      <c r="EO3370">
        <v>4834</v>
      </c>
      <c r="EP3370">
        <v>4988</v>
      </c>
      <c r="EQ3370">
        <v>5129</v>
      </c>
    </row>
    <row r="3371" spans="2:147" x14ac:dyDescent="0.25">
      <c r="B3371" t="s">
        <v>537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0</v>
      </c>
      <c r="CT3371">
        <v>0</v>
      </c>
      <c r="CU3371">
        <v>0</v>
      </c>
      <c r="CV3371">
        <v>0</v>
      </c>
      <c r="CW3371">
        <v>0</v>
      </c>
      <c r="CX3371">
        <v>0</v>
      </c>
      <c r="CY3371">
        <v>0</v>
      </c>
      <c r="CZ3371">
        <v>0</v>
      </c>
      <c r="DA3371">
        <v>0</v>
      </c>
      <c r="DB3371">
        <v>0</v>
      </c>
      <c r="DC3371">
        <v>0</v>
      </c>
      <c r="DD3371">
        <v>0</v>
      </c>
      <c r="DE3371">
        <v>0</v>
      </c>
      <c r="DF3371">
        <v>0</v>
      </c>
      <c r="DG3371">
        <v>0</v>
      </c>
      <c r="DH3371">
        <v>0</v>
      </c>
      <c r="DI3371">
        <v>0</v>
      </c>
      <c r="DJ3371">
        <v>0</v>
      </c>
      <c r="DK3371">
        <v>0</v>
      </c>
      <c r="DL3371">
        <v>0</v>
      </c>
      <c r="DM3371">
        <v>0</v>
      </c>
      <c r="DN3371">
        <v>0</v>
      </c>
      <c r="DO3371">
        <v>0</v>
      </c>
      <c r="DP3371">
        <v>0</v>
      </c>
      <c r="DQ3371">
        <v>0</v>
      </c>
      <c r="DR3371">
        <v>0</v>
      </c>
      <c r="DS3371">
        <v>0</v>
      </c>
      <c r="DT3371">
        <v>0</v>
      </c>
      <c r="DU3371">
        <v>0</v>
      </c>
      <c r="DV3371">
        <v>0</v>
      </c>
      <c r="DW3371">
        <v>0</v>
      </c>
      <c r="DX3371">
        <v>0</v>
      </c>
      <c r="DY3371">
        <v>0</v>
      </c>
      <c r="DZ3371">
        <v>0</v>
      </c>
      <c r="EA3371">
        <v>0</v>
      </c>
      <c r="EB3371">
        <v>0</v>
      </c>
      <c r="EC3371">
        <v>0</v>
      </c>
      <c r="ED3371">
        <v>0</v>
      </c>
      <c r="EE3371">
        <v>0</v>
      </c>
      <c r="EF3371">
        <v>0</v>
      </c>
      <c r="EG3371">
        <v>0</v>
      </c>
      <c r="EH3371">
        <v>0</v>
      </c>
      <c r="EI3371">
        <v>0</v>
      </c>
      <c r="EJ3371">
        <v>0</v>
      </c>
      <c r="EK3371">
        <v>0</v>
      </c>
      <c r="EL3371">
        <v>0</v>
      </c>
      <c r="EM3371">
        <v>0</v>
      </c>
      <c r="EN3371">
        <v>0</v>
      </c>
      <c r="EO3371">
        <v>0</v>
      </c>
      <c r="EP3371">
        <v>0</v>
      </c>
      <c r="EQ3371">
        <v>0</v>
      </c>
    </row>
    <row r="3372" spans="2:147" x14ac:dyDescent="0.25">
      <c r="B3372" t="s">
        <v>537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5</v>
      </c>
      <c r="BB3372">
        <v>0</v>
      </c>
      <c r="BC3372">
        <v>36</v>
      </c>
      <c r="BD3372">
        <v>65</v>
      </c>
      <c r="BE3372">
        <v>39</v>
      </c>
      <c r="BF3372">
        <v>0</v>
      </c>
      <c r="BG3372">
        <v>0</v>
      </c>
      <c r="BH3372">
        <v>0</v>
      </c>
      <c r="BI3372">
        <v>0</v>
      </c>
      <c r="BJ3372">
        <v>151</v>
      </c>
      <c r="BK3372">
        <v>130</v>
      </c>
      <c r="BL3372">
        <v>146</v>
      </c>
      <c r="BM3372">
        <v>164</v>
      </c>
      <c r="BN3372">
        <v>145</v>
      </c>
      <c r="BO3372">
        <v>112</v>
      </c>
      <c r="BP3372">
        <v>51</v>
      </c>
      <c r="BQ3372">
        <v>69</v>
      </c>
      <c r="BR3372">
        <v>67</v>
      </c>
      <c r="BS3372">
        <v>0</v>
      </c>
      <c r="BT3372">
        <v>125</v>
      </c>
      <c r="BU3372">
        <v>274</v>
      </c>
      <c r="BV3372">
        <v>274</v>
      </c>
      <c r="BW3372">
        <v>303</v>
      </c>
      <c r="BX3372">
        <v>344</v>
      </c>
      <c r="BY3372">
        <v>501</v>
      </c>
      <c r="BZ3372">
        <v>483</v>
      </c>
      <c r="CA3372">
        <v>533</v>
      </c>
      <c r="CB3372">
        <v>648</v>
      </c>
      <c r="CC3372">
        <v>677</v>
      </c>
      <c r="CD3372">
        <v>915</v>
      </c>
      <c r="CE3372">
        <v>838</v>
      </c>
      <c r="CF3372">
        <v>908</v>
      </c>
      <c r="CG3372">
        <v>848</v>
      </c>
      <c r="CH3372">
        <v>732</v>
      </c>
      <c r="CI3372">
        <v>619</v>
      </c>
      <c r="CJ3372">
        <v>484</v>
      </c>
      <c r="CK3372">
        <v>383</v>
      </c>
      <c r="CL3372">
        <v>272</v>
      </c>
      <c r="CM3372">
        <v>334</v>
      </c>
      <c r="CN3372">
        <v>444</v>
      </c>
      <c r="CO3372">
        <v>159</v>
      </c>
      <c r="CP3372">
        <v>159</v>
      </c>
      <c r="CQ3372">
        <v>159</v>
      </c>
      <c r="CR3372">
        <v>159</v>
      </c>
      <c r="CS3372">
        <v>134</v>
      </c>
      <c r="CT3372">
        <v>100</v>
      </c>
      <c r="CU3372">
        <v>137</v>
      </c>
      <c r="CV3372">
        <v>123</v>
      </c>
      <c r="CW3372">
        <v>103</v>
      </c>
      <c r="CX3372">
        <v>79</v>
      </c>
      <c r="CY3372">
        <v>76</v>
      </c>
      <c r="CZ3372">
        <v>60</v>
      </c>
      <c r="DA3372">
        <v>77</v>
      </c>
      <c r="DB3372">
        <v>100</v>
      </c>
      <c r="DC3372">
        <v>63</v>
      </c>
      <c r="DD3372">
        <v>52</v>
      </c>
      <c r="DE3372">
        <v>37</v>
      </c>
      <c r="DF3372">
        <v>61</v>
      </c>
      <c r="DG3372">
        <v>53</v>
      </c>
      <c r="DH3372">
        <v>69</v>
      </c>
      <c r="DI3372">
        <v>56</v>
      </c>
      <c r="DJ3372">
        <v>40</v>
      </c>
      <c r="DK3372">
        <v>38</v>
      </c>
      <c r="DL3372">
        <v>57</v>
      </c>
      <c r="DM3372">
        <v>73</v>
      </c>
      <c r="DN3372">
        <v>110</v>
      </c>
      <c r="DO3372">
        <v>125</v>
      </c>
      <c r="DP3372">
        <v>112</v>
      </c>
      <c r="DQ3372">
        <v>101</v>
      </c>
      <c r="DR3372">
        <v>54</v>
      </c>
      <c r="DS3372">
        <v>52</v>
      </c>
      <c r="DT3372">
        <v>48</v>
      </c>
      <c r="DU3372">
        <v>66</v>
      </c>
      <c r="DV3372">
        <v>59</v>
      </c>
      <c r="DW3372">
        <v>59</v>
      </c>
      <c r="DX3372">
        <v>72</v>
      </c>
      <c r="DY3372">
        <v>62</v>
      </c>
      <c r="DZ3372">
        <v>48</v>
      </c>
      <c r="EA3372">
        <v>51</v>
      </c>
      <c r="EB3372">
        <v>53</v>
      </c>
      <c r="EC3372">
        <v>58</v>
      </c>
      <c r="ED3372">
        <v>61</v>
      </c>
      <c r="EE3372">
        <v>68</v>
      </c>
      <c r="EF3372">
        <v>75</v>
      </c>
      <c r="EG3372">
        <v>27</v>
      </c>
      <c r="EH3372">
        <v>28</v>
      </c>
      <c r="EI3372">
        <v>37</v>
      </c>
      <c r="EJ3372">
        <v>19</v>
      </c>
      <c r="EK3372">
        <v>25</v>
      </c>
      <c r="EL3372">
        <v>32</v>
      </c>
      <c r="EM3372">
        <v>29</v>
      </c>
      <c r="EN3372">
        <v>25</v>
      </c>
      <c r="EO3372">
        <v>25</v>
      </c>
      <c r="EP3372">
        <v>20</v>
      </c>
      <c r="EQ3372">
        <v>34</v>
      </c>
    </row>
    <row r="3373" spans="2:147" x14ac:dyDescent="0.25">
      <c r="B3373" t="s">
        <v>584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1</v>
      </c>
      <c r="BX3373">
        <v>1</v>
      </c>
      <c r="BY3373">
        <v>1</v>
      </c>
      <c r="BZ3373">
        <v>2</v>
      </c>
      <c r="CA3373">
        <v>2</v>
      </c>
      <c r="CB3373">
        <v>2</v>
      </c>
      <c r="CC3373">
        <v>3</v>
      </c>
      <c r="CD3373">
        <v>4</v>
      </c>
      <c r="CE3373">
        <v>5</v>
      </c>
      <c r="CF3373">
        <v>4</v>
      </c>
      <c r="CG3373">
        <v>4</v>
      </c>
      <c r="CH3373">
        <v>4</v>
      </c>
      <c r="CI3373">
        <v>4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4</v>
      </c>
      <c r="CW3373">
        <v>4</v>
      </c>
      <c r="CX3373">
        <v>4</v>
      </c>
      <c r="CY3373">
        <v>4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7</v>
      </c>
      <c r="DI3373">
        <v>7</v>
      </c>
      <c r="DJ3373">
        <v>7</v>
      </c>
      <c r="DK3373">
        <v>7</v>
      </c>
      <c r="DL3373">
        <v>7</v>
      </c>
      <c r="DM3373">
        <v>7</v>
      </c>
      <c r="DN3373">
        <v>7</v>
      </c>
      <c r="DO3373">
        <v>7</v>
      </c>
      <c r="DP3373">
        <v>7</v>
      </c>
      <c r="DQ3373">
        <v>7</v>
      </c>
      <c r="DR3373">
        <v>7</v>
      </c>
      <c r="DS3373">
        <v>7</v>
      </c>
      <c r="DT3373">
        <v>7</v>
      </c>
      <c r="DU3373">
        <v>7</v>
      </c>
      <c r="DV3373">
        <v>7</v>
      </c>
      <c r="DW3373">
        <v>7</v>
      </c>
      <c r="DX3373">
        <v>7</v>
      </c>
      <c r="DY3373">
        <v>7</v>
      </c>
      <c r="DZ3373">
        <v>7</v>
      </c>
      <c r="EA3373">
        <v>9</v>
      </c>
      <c r="EB3373">
        <v>9</v>
      </c>
      <c r="EC3373">
        <v>9</v>
      </c>
      <c r="ED3373">
        <v>9</v>
      </c>
      <c r="EE3373">
        <v>9</v>
      </c>
      <c r="EF3373">
        <v>9</v>
      </c>
      <c r="EG3373">
        <v>9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9</v>
      </c>
      <c r="EP3373">
        <v>10</v>
      </c>
      <c r="EQ3373">
        <v>10</v>
      </c>
    </row>
    <row r="3374" spans="2:147" x14ac:dyDescent="0.25">
      <c r="B3374" t="s">
        <v>584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2</v>
      </c>
      <c r="BQ3374">
        <v>2</v>
      </c>
      <c r="BR3374">
        <v>4</v>
      </c>
      <c r="BS3374">
        <v>9</v>
      </c>
      <c r="BT3374">
        <v>10</v>
      </c>
      <c r="BU3374">
        <v>14</v>
      </c>
      <c r="BV3374">
        <v>16</v>
      </c>
      <c r="BW3374">
        <v>21</v>
      </c>
      <c r="BX3374">
        <v>27</v>
      </c>
      <c r="BY3374">
        <v>37</v>
      </c>
      <c r="BZ3374">
        <v>49</v>
      </c>
      <c r="CA3374">
        <v>54</v>
      </c>
      <c r="CB3374">
        <v>54</v>
      </c>
      <c r="CC3374">
        <v>57</v>
      </c>
      <c r="CD3374">
        <v>66</v>
      </c>
      <c r="CE3374">
        <v>82</v>
      </c>
      <c r="CF3374">
        <v>89</v>
      </c>
      <c r="CG3374">
        <v>89</v>
      </c>
      <c r="CH3374">
        <v>92</v>
      </c>
      <c r="CI3374">
        <v>92</v>
      </c>
      <c r="CJ3374">
        <v>100</v>
      </c>
      <c r="CK3374">
        <v>99</v>
      </c>
      <c r="CL3374">
        <v>102</v>
      </c>
      <c r="CM3374">
        <v>106</v>
      </c>
      <c r="CN3374">
        <v>106</v>
      </c>
      <c r="CO3374">
        <v>109</v>
      </c>
      <c r="CP3374">
        <v>111</v>
      </c>
      <c r="CQ3374">
        <v>113</v>
      </c>
      <c r="CR3374">
        <v>121</v>
      </c>
      <c r="CS3374">
        <v>127</v>
      </c>
      <c r="CT3374">
        <v>129</v>
      </c>
      <c r="CU3374">
        <v>129</v>
      </c>
      <c r="CV3374">
        <v>131</v>
      </c>
      <c r="CW3374">
        <v>133</v>
      </c>
      <c r="CX3374">
        <v>141</v>
      </c>
      <c r="CY3374">
        <v>143</v>
      </c>
      <c r="CZ3374">
        <v>145</v>
      </c>
      <c r="DA3374">
        <v>153</v>
      </c>
      <c r="DB3374">
        <v>156</v>
      </c>
      <c r="DC3374">
        <v>159</v>
      </c>
      <c r="DD3374">
        <v>166</v>
      </c>
      <c r="DE3374">
        <v>166</v>
      </c>
      <c r="DF3374">
        <v>166</v>
      </c>
      <c r="DG3374">
        <v>173</v>
      </c>
      <c r="DH3374">
        <v>184</v>
      </c>
      <c r="DI3374">
        <v>184</v>
      </c>
      <c r="DJ3374">
        <v>188</v>
      </c>
      <c r="DK3374">
        <v>190</v>
      </c>
      <c r="DL3374">
        <v>191</v>
      </c>
      <c r="DM3374">
        <v>197</v>
      </c>
      <c r="DN3374">
        <v>200</v>
      </c>
      <c r="DO3374">
        <v>205</v>
      </c>
      <c r="DP3374">
        <v>207</v>
      </c>
      <c r="DQ3374">
        <v>210</v>
      </c>
      <c r="DR3374">
        <v>215</v>
      </c>
      <c r="DS3374">
        <v>215</v>
      </c>
      <c r="DT3374">
        <v>245</v>
      </c>
      <c r="DU3374">
        <v>248</v>
      </c>
      <c r="DV3374">
        <v>256</v>
      </c>
      <c r="DW3374">
        <v>256</v>
      </c>
      <c r="DX3374">
        <v>285</v>
      </c>
      <c r="DY3374">
        <v>286</v>
      </c>
      <c r="DZ3374">
        <v>286</v>
      </c>
      <c r="EA3374">
        <v>297</v>
      </c>
      <c r="EB3374">
        <v>298</v>
      </c>
      <c r="EC3374">
        <v>301</v>
      </c>
      <c r="ED3374">
        <v>307</v>
      </c>
      <c r="EE3374">
        <v>308</v>
      </c>
      <c r="EF3374">
        <v>314</v>
      </c>
      <c r="EG3374">
        <v>319</v>
      </c>
      <c r="EH3374">
        <v>326</v>
      </c>
      <c r="EI3374">
        <v>336</v>
      </c>
      <c r="EJ3374">
        <v>340</v>
      </c>
      <c r="EK3374">
        <v>343</v>
      </c>
      <c r="EL3374">
        <v>344</v>
      </c>
      <c r="EM3374">
        <v>347</v>
      </c>
      <c r="EN3374">
        <v>350</v>
      </c>
      <c r="EO3374">
        <v>361</v>
      </c>
      <c r="EP3374">
        <v>369</v>
      </c>
      <c r="EQ3374">
        <v>376</v>
      </c>
    </row>
    <row r="3375" spans="2:147" x14ac:dyDescent="0.25">
      <c r="B3375" t="s">
        <v>584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1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1</v>
      </c>
      <c r="CK3375">
        <v>1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2</v>
      </c>
      <c r="CW3375">
        <v>2</v>
      </c>
      <c r="CX3375">
        <v>2</v>
      </c>
      <c r="CY3375">
        <v>3</v>
      </c>
      <c r="CZ3375">
        <v>3</v>
      </c>
      <c r="DA3375">
        <v>6</v>
      </c>
      <c r="DB3375">
        <v>6</v>
      </c>
      <c r="DC3375">
        <v>6</v>
      </c>
      <c r="DD3375">
        <v>6</v>
      </c>
      <c r="DE3375">
        <v>6</v>
      </c>
      <c r="DF3375">
        <v>6</v>
      </c>
      <c r="DG3375">
        <v>6</v>
      </c>
      <c r="DH3375">
        <v>8</v>
      </c>
      <c r="DI3375">
        <v>8</v>
      </c>
      <c r="DJ3375">
        <v>9</v>
      </c>
      <c r="DK3375">
        <v>9</v>
      </c>
      <c r="DL3375">
        <v>9</v>
      </c>
      <c r="DM3375">
        <v>9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9</v>
      </c>
      <c r="DW3375">
        <v>9</v>
      </c>
      <c r="DX3375">
        <v>9</v>
      </c>
      <c r="DY3375">
        <v>9</v>
      </c>
      <c r="DZ3375">
        <v>9</v>
      </c>
      <c r="EA3375">
        <v>9</v>
      </c>
      <c r="EB3375">
        <v>10</v>
      </c>
      <c r="EC3375">
        <v>10</v>
      </c>
      <c r="ED3375">
        <v>9</v>
      </c>
      <c r="EE3375">
        <v>9</v>
      </c>
      <c r="EF3375">
        <v>9</v>
      </c>
      <c r="EG3375">
        <v>9</v>
      </c>
      <c r="EH3375">
        <v>9</v>
      </c>
      <c r="EI3375">
        <v>11</v>
      </c>
      <c r="EJ3375">
        <v>11</v>
      </c>
      <c r="EK3375">
        <v>11</v>
      </c>
      <c r="EL3375">
        <v>15</v>
      </c>
      <c r="EM3375">
        <v>15</v>
      </c>
      <c r="EN3375">
        <v>16</v>
      </c>
      <c r="EO3375">
        <v>15</v>
      </c>
      <c r="EP3375">
        <v>17</v>
      </c>
      <c r="EQ3375">
        <v>17</v>
      </c>
    </row>
    <row r="3376" spans="2:147" x14ac:dyDescent="0.25">
      <c r="B3376" t="s">
        <v>584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1</v>
      </c>
      <c r="CE3376">
        <v>1</v>
      </c>
      <c r="CF3376">
        <v>1</v>
      </c>
      <c r="CG3376">
        <v>1</v>
      </c>
      <c r="CH3376">
        <v>1</v>
      </c>
      <c r="CI3376">
        <v>1</v>
      </c>
      <c r="CJ3376">
        <v>1</v>
      </c>
      <c r="CK3376">
        <v>1</v>
      </c>
      <c r="CL3376">
        <v>1</v>
      </c>
      <c r="CM3376">
        <v>1</v>
      </c>
      <c r="CN3376">
        <v>1</v>
      </c>
      <c r="CO3376">
        <v>1</v>
      </c>
      <c r="CP3376">
        <v>1</v>
      </c>
      <c r="CQ3376">
        <v>1</v>
      </c>
      <c r="CR3376">
        <v>1</v>
      </c>
      <c r="CS3376">
        <v>1</v>
      </c>
      <c r="CT3376">
        <v>1</v>
      </c>
      <c r="CU3376">
        <v>1</v>
      </c>
      <c r="CV3376">
        <v>2</v>
      </c>
      <c r="CW3376">
        <v>2</v>
      </c>
      <c r="CX3376">
        <v>2</v>
      </c>
      <c r="CY3376">
        <v>2</v>
      </c>
      <c r="CZ3376">
        <v>2</v>
      </c>
      <c r="DA3376">
        <v>2</v>
      </c>
      <c r="DB3376">
        <v>2</v>
      </c>
      <c r="DC3376">
        <v>2</v>
      </c>
      <c r="DD3376">
        <v>2</v>
      </c>
      <c r="DE3376">
        <v>2</v>
      </c>
      <c r="DF3376">
        <v>2</v>
      </c>
      <c r="DG3376">
        <v>2</v>
      </c>
      <c r="DH3376">
        <v>2</v>
      </c>
      <c r="DI3376">
        <v>2</v>
      </c>
      <c r="DJ3376">
        <v>2</v>
      </c>
      <c r="DK3376">
        <v>2</v>
      </c>
      <c r="DL3376">
        <v>2</v>
      </c>
      <c r="DM3376">
        <v>2</v>
      </c>
      <c r="DN3376">
        <v>2</v>
      </c>
      <c r="DO3376">
        <v>2</v>
      </c>
      <c r="DP3376">
        <v>2</v>
      </c>
      <c r="DQ3376">
        <v>2</v>
      </c>
      <c r="DR3376">
        <v>2</v>
      </c>
      <c r="DS3376">
        <v>2</v>
      </c>
      <c r="DT3376">
        <v>2</v>
      </c>
      <c r="DU3376">
        <v>2</v>
      </c>
      <c r="DV3376">
        <v>2</v>
      </c>
      <c r="DW3376">
        <v>2</v>
      </c>
      <c r="DX3376">
        <v>2</v>
      </c>
      <c r="DY3376">
        <v>2</v>
      </c>
      <c r="DZ3376">
        <v>2</v>
      </c>
      <c r="EA3376">
        <v>2</v>
      </c>
      <c r="EB3376">
        <v>2</v>
      </c>
      <c r="EC3376">
        <v>2</v>
      </c>
      <c r="ED3376">
        <v>2</v>
      </c>
      <c r="EE3376">
        <v>2</v>
      </c>
      <c r="EF3376">
        <v>2</v>
      </c>
      <c r="EG3376">
        <v>2</v>
      </c>
      <c r="EH3376">
        <v>2</v>
      </c>
      <c r="EI3376">
        <v>2</v>
      </c>
      <c r="EJ3376">
        <v>2</v>
      </c>
      <c r="EK3376">
        <v>2</v>
      </c>
      <c r="EL3376">
        <v>2</v>
      </c>
      <c r="EM3376">
        <v>2</v>
      </c>
      <c r="EN3376">
        <v>2</v>
      </c>
      <c r="EO3376">
        <v>2</v>
      </c>
      <c r="EP3376">
        <v>3</v>
      </c>
      <c r="EQ3376">
        <v>3</v>
      </c>
    </row>
    <row r="3377" spans="2:147" x14ac:dyDescent="0.25">
      <c r="B3377" t="s">
        <v>584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1</v>
      </c>
      <c r="CD3377">
        <v>1</v>
      </c>
      <c r="CE3377">
        <v>2</v>
      </c>
      <c r="CF3377">
        <v>3</v>
      </c>
      <c r="CG3377">
        <v>3</v>
      </c>
      <c r="CH3377">
        <v>3</v>
      </c>
      <c r="CI3377">
        <v>3</v>
      </c>
      <c r="CJ3377">
        <v>3</v>
      </c>
      <c r="CK3377">
        <v>3</v>
      </c>
      <c r="CL3377">
        <v>3</v>
      </c>
      <c r="CM3377">
        <v>3</v>
      </c>
      <c r="CN3377">
        <v>3</v>
      </c>
      <c r="CO3377">
        <v>3</v>
      </c>
      <c r="CP3377">
        <v>3</v>
      </c>
      <c r="CQ3377">
        <v>3</v>
      </c>
      <c r="CR3377">
        <v>3</v>
      </c>
      <c r="CS3377">
        <v>3</v>
      </c>
      <c r="CT3377">
        <v>3</v>
      </c>
      <c r="CU3377">
        <v>3</v>
      </c>
      <c r="CV3377">
        <v>4</v>
      </c>
      <c r="CW3377">
        <v>4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3</v>
      </c>
      <c r="DF3377">
        <v>3</v>
      </c>
      <c r="DG3377">
        <v>3</v>
      </c>
      <c r="DH3377">
        <v>3</v>
      </c>
      <c r="DI3377">
        <v>3</v>
      </c>
      <c r="DJ3377">
        <v>3</v>
      </c>
      <c r="DK3377">
        <v>3</v>
      </c>
      <c r="DL3377">
        <v>3</v>
      </c>
      <c r="DM3377">
        <v>3</v>
      </c>
      <c r="DN3377">
        <v>3</v>
      </c>
      <c r="DO3377">
        <v>3</v>
      </c>
      <c r="DP3377">
        <v>3</v>
      </c>
      <c r="DQ3377">
        <v>3</v>
      </c>
      <c r="DR3377">
        <v>3</v>
      </c>
      <c r="DS3377">
        <v>3</v>
      </c>
      <c r="DT3377">
        <v>3</v>
      </c>
      <c r="DU3377">
        <v>3</v>
      </c>
      <c r="DV3377">
        <v>3</v>
      </c>
      <c r="DW3377">
        <v>3</v>
      </c>
      <c r="DX3377">
        <v>3</v>
      </c>
      <c r="DY3377">
        <v>3</v>
      </c>
      <c r="DZ3377">
        <v>3</v>
      </c>
      <c r="EA3377">
        <v>4</v>
      </c>
      <c r="EB3377">
        <v>4</v>
      </c>
      <c r="EC3377">
        <v>4</v>
      </c>
      <c r="ED3377">
        <v>5</v>
      </c>
      <c r="EE3377">
        <v>5</v>
      </c>
      <c r="EF3377">
        <v>5</v>
      </c>
      <c r="EG3377">
        <v>5</v>
      </c>
      <c r="EH3377">
        <v>5</v>
      </c>
      <c r="EI3377">
        <v>5</v>
      </c>
      <c r="EJ3377">
        <v>5</v>
      </c>
      <c r="EK3377">
        <v>5</v>
      </c>
      <c r="EL3377">
        <v>5</v>
      </c>
      <c r="EM3377">
        <v>5</v>
      </c>
      <c r="EN3377">
        <v>5</v>
      </c>
      <c r="EO3377">
        <v>5</v>
      </c>
      <c r="EP3377">
        <v>5</v>
      </c>
      <c r="EQ3377">
        <v>5</v>
      </c>
    </row>
    <row r="3378" spans="2:147" x14ac:dyDescent="0.25">
      <c r="B3378" t="s">
        <v>584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1</v>
      </c>
      <c r="BV3378">
        <v>1</v>
      </c>
      <c r="BW3378">
        <v>1</v>
      </c>
      <c r="BX3378">
        <v>3</v>
      </c>
      <c r="BY3378">
        <v>5</v>
      </c>
      <c r="BZ3378">
        <v>5</v>
      </c>
      <c r="CA3378">
        <v>5</v>
      </c>
      <c r="CB3378">
        <v>7</v>
      </c>
      <c r="CC3378">
        <v>11</v>
      </c>
      <c r="CD3378">
        <v>12</v>
      </c>
      <c r="CE3378">
        <v>17</v>
      </c>
      <c r="CF3378">
        <v>21</v>
      </c>
      <c r="CG3378">
        <v>21</v>
      </c>
      <c r="CH3378">
        <v>22</v>
      </c>
      <c r="CI3378">
        <v>23</v>
      </c>
      <c r="CJ3378">
        <v>26</v>
      </c>
      <c r="CK3378">
        <v>28</v>
      </c>
      <c r="CL3378">
        <v>28</v>
      </c>
      <c r="CM3378">
        <v>28</v>
      </c>
      <c r="CN3378">
        <v>29</v>
      </c>
      <c r="CO3378">
        <v>34</v>
      </c>
      <c r="CP3378">
        <v>34</v>
      </c>
      <c r="CQ3378">
        <v>34</v>
      </c>
      <c r="CR3378">
        <v>35</v>
      </c>
      <c r="CS3378">
        <v>38</v>
      </c>
      <c r="CT3378">
        <v>38</v>
      </c>
      <c r="CU3378">
        <v>38</v>
      </c>
      <c r="CV3378">
        <v>40</v>
      </c>
      <c r="CW3378">
        <v>41</v>
      </c>
      <c r="CX3378">
        <v>41</v>
      </c>
      <c r="CY3378">
        <v>42</v>
      </c>
      <c r="CZ3378">
        <v>42</v>
      </c>
      <c r="DA3378">
        <v>43</v>
      </c>
      <c r="DB3378">
        <v>44</v>
      </c>
      <c r="DC3378">
        <v>44</v>
      </c>
      <c r="DD3378">
        <v>44</v>
      </c>
      <c r="DE3378">
        <v>44</v>
      </c>
      <c r="DF3378">
        <v>44</v>
      </c>
      <c r="DG3378">
        <v>48</v>
      </c>
      <c r="DH3378">
        <v>48</v>
      </c>
      <c r="DI3378">
        <v>48</v>
      </c>
      <c r="DJ3378">
        <v>52</v>
      </c>
      <c r="DK3378">
        <v>53</v>
      </c>
      <c r="DL3378">
        <v>53</v>
      </c>
      <c r="DM3378">
        <v>53</v>
      </c>
      <c r="DN3378">
        <v>53</v>
      </c>
      <c r="DO3378">
        <v>55</v>
      </c>
      <c r="DP3378">
        <v>56</v>
      </c>
      <c r="DQ3378">
        <v>57</v>
      </c>
      <c r="DR3378">
        <v>56</v>
      </c>
      <c r="DS3378">
        <v>56</v>
      </c>
      <c r="DT3378">
        <v>55</v>
      </c>
      <c r="DU3378">
        <v>55</v>
      </c>
      <c r="DV3378">
        <v>57</v>
      </c>
      <c r="DW3378">
        <v>57</v>
      </c>
      <c r="DX3378">
        <v>59</v>
      </c>
      <c r="DY3378">
        <v>59</v>
      </c>
      <c r="DZ3378">
        <v>59</v>
      </c>
      <c r="EA3378">
        <v>60</v>
      </c>
      <c r="EB3378">
        <v>61</v>
      </c>
      <c r="EC3378">
        <v>61</v>
      </c>
      <c r="ED3378">
        <v>64</v>
      </c>
      <c r="EE3378">
        <v>66</v>
      </c>
      <c r="EF3378">
        <v>66</v>
      </c>
      <c r="EG3378">
        <v>67</v>
      </c>
      <c r="EH3378">
        <v>67</v>
      </c>
      <c r="EI3378">
        <v>69</v>
      </c>
      <c r="EJ3378">
        <v>69</v>
      </c>
      <c r="EK3378">
        <v>70</v>
      </c>
      <c r="EL3378">
        <v>70</v>
      </c>
      <c r="EM3378">
        <v>70</v>
      </c>
      <c r="EN3378">
        <v>70</v>
      </c>
      <c r="EO3378">
        <v>71</v>
      </c>
      <c r="EP3378">
        <v>71</v>
      </c>
      <c r="EQ3378">
        <v>72</v>
      </c>
    </row>
    <row r="3379" spans="2:147" x14ac:dyDescent="0.25">
      <c r="B3379" t="s">
        <v>584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1</v>
      </c>
      <c r="DQ3379">
        <v>2</v>
      </c>
      <c r="DR3379">
        <v>2</v>
      </c>
      <c r="DS3379">
        <v>2</v>
      </c>
      <c r="DT3379">
        <v>2</v>
      </c>
      <c r="DU3379">
        <v>2</v>
      </c>
      <c r="DV3379">
        <v>2</v>
      </c>
      <c r="DW3379">
        <v>2</v>
      </c>
      <c r="DX3379">
        <v>2</v>
      </c>
      <c r="DY3379">
        <v>2</v>
      </c>
      <c r="DZ3379">
        <v>2</v>
      </c>
      <c r="EA3379">
        <v>2</v>
      </c>
      <c r="EB3379">
        <v>2</v>
      </c>
      <c r="EC3379">
        <v>2</v>
      </c>
      <c r="ED3379">
        <v>2</v>
      </c>
      <c r="EE3379">
        <v>2</v>
      </c>
      <c r="EF3379">
        <v>2</v>
      </c>
      <c r="EG3379">
        <v>2</v>
      </c>
      <c r="EH3379">
        <v>2</v>
      </c>
      <c r="EI3379">
        <v>2</v>
      </c>
      <c r="EJ3379">
        <v>2</v>
      </c>
      <c r="EK3379">
        <v>2</v>
      </c>
      <c r="EL3379">
        <v>2</v>
      </c>
      <c r="EM3379">
        <v>2</v>
      </c>
      <c r="EN3379">
        <v>2</v>
      </c>
      <c r="EO3379">
        <v>2</v>
      </c>
      <c r="EP3379">
        <v>2</v>
      </c>
      <c r="EQ3379">
        <v>2</v>
      </c>
    </row>
    <row r="3380" spans="2:147" x14ac:dyDescent="0.25">
      <c r="B3380" t="s">
        <v>584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2</v>
      </c>
      <c r="DI3380">
        <v>2</v>
      </c>
      <c r="DJ3380">
        <v>2</v>
      </c>
      <c r="DK3380">
        <v>2</v>
      </c>
      <c r="DL3380">
        <v>2</v>
      </c>
      <c r="DM3380">
        <v>2</v>
      </c>
      <c r="DN3380">
        <v>2</v>
      </c>
      <c r="DO3380">
        <v>2</v>
      </c>
      <c r="DP3380">
        <v>2</v>
      </c>
      <c r="DQ3380">
        <v>2</v>
      </c>
      <c r="DR3380">
        <v>2</v>
      </c>
      <c r="DS3380">
        <v>2</v>
      </c>
      <c r="DT3380">
        <v>2</v>
      </c>
      <c r="DU3380">
        <v>2</v>
      </c>
      <c r="DV3380">
        <v>2</v>
      </c>
      <c r="DW3380">
        <v>2</v>
      </c>
      <c r="DX3380">
        <v>2</v>
      </c>
      <c r="DY3380">
        <v>2</v>
      </c>
      <c r="DZ3380">
        <v>2</v>
      </c>
      <c r="EA3380">
        <v>2</v>
      </c>
      <c r="EB3380">
        <v>2</v>
      </c>
      <c r="EC3380">
        <v>2</v>
      </c>
      <c r="ED3380">
        <v>4</v>
      </c>
      <c r="EE3380">
        <v>4</v>
      </c>
      <c r="EF3380">
        <v>5</v>
      </c>
      <c r="EG3380">
        <v>5</v>
      </c>
      <c r="EH3380">
        <v>6</v>
      </c>
      <c r="EI3380">
        <v>6</v>
      </c>
      <c r="EJ3380">
        <v>7</v>
      </c>
      <c r="EK3380">
        <v>7</v>
      </c>
      <c r="EL3380">
        <v>7</v>
      </c>
      <c r="EM3380">
        <v>7</v>
      </c>
      <c r="EN3380">
        <v>7</v>
      </c>
      <c r="EO3380">
        <v>7</v>
      </c>
      <c r="EP3380">
        <v>7</v>
      </c>
      <c r="EQ3380">
        <v>8</v>
      </c>
    </row>
    <row r="3381" spans="2:147" x14ac:dyDescent="0.25">
      <c r="B3381" t="s">
        <v>584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</row>
    <row r="3382" spans="2:147" x14ac:dyDescent="0.25">
      <c r="B3382" t="s">
        <v>584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1</v>
      </c>
      <c r="CD3382">
        <v>1</v>
      </c>
      <c r="CE3382">
        <v>1</v>
      </c>
      <c r="CF3382">
        <v>3</v>
      </c>
      <c r="CG3382">
        <v>2</v>
      </c>
      <c r="CH3382">
        <v>2</v>
      </c>
      <c r="CI3382">
        <v>2</v>
      </c>
      <c r="CJ3382">
        <v>2</v>
      </c>
      <c r="CK3382">
        <v>2</v>
      </c>
      <c r="CL3382">
        <v>2</v>
      </c>
      <c r="CM3382">
        <v>4</v>
      </c>
      <c r="CN3382">
        <v>4</v>
      </c>
      <c r="CO3382">
        <v>5</v>
      </c>
      <c r="CP3382">
        <v>5</v>
      </c>
      <c r="CQ3382">
        <v>5</v>
      </c>
      <c r="CR3382">
        <v>5</v>
      </c>
      <c r="CS3382">
        <v>8</v>
      </c>
      <c r="CT3382">
        <v>9</v>
      </c>
      <c r="CU3382">
        <v>9</v>
      </c>
      <c r="CV3382">
        <v>9</v>
      </c>
      <c r="CW3382">
        <v>10</v>
      </c>
      <c r="CX3382">
        <v>12</v>
      </c>
      <c r="CY3382">
        <v>12</v>
      </c>
      <c r="CZ3382">
        <v>13</v>
      </c>
      <c r="DA3382">
        <v>14</v>
      </c>
      <c r="DB3382">
        <v>14</v>
      </c>
      <c r="DC3382">
        <v>15</v>
      </c>
      <c r="DD3382">
        <v>16</v>
      </c>
      <c r="DE3382">
        <v>20</v>
      </c>
      <c r="DF3382">
        <v>20</v>
      </c>
      <c r="DG3382">
        <v>28</v>
      </c>
      <c r="DH3382">
        <v>30</v>
      </c>
      <c r="DI3382">
        <v>30</v>
      </c>
      <c r="DJ3382">
        <v>35</v>
      </c>
      <c r="DK3382">
        <v>35</v>
      </c>
      <c r="DL3382">
        <v>34</v>
      </c>
      <c r="DM3382">
        <v>34</v>
      </c>
      <c r="DN3382">
        <v>36</v>
      </c>
      <c r="DO3382">
        <v>38</v>
      </c>
      <c r="DP3382">
        <v>38</v>
      </c>
      <c r="DQ3382">
        <v>38</v>
      </c>
      <c r="DR3382">
        <v>38</v>
      </c>
      <c r="DS3382">
        <v>38</v>
      </c>
      <c r="DT3382">
        <v>39</v>
      </c>
      <c r="DU3382">
        <v>39</v>
      </c>
      <c r="DV3382">
        <v>42</v>
      </c>
      <c r="DW3382">
        <v>42</v>
      </c>
      <c r="DX3382">
        <v>46</v>
      </c>
      <c r="DY3382">
        <v>45</v>
      </c>
      <c r="DZ3382">
        <v>45</v>
      </c>
      <c r="EA3382">
        <v>47</v>
      </c>
      <c r="EB3382">
        <v>46</v>
      </c>
      <c r="EC3382">
        <v>46</v>
      </c>
      <c r="ED3382">
        <v>46</v>
      </c>
      <c r="EE3382">
        <v>48</v>
      </c>
      <c r="EF3382">
        <v>50</v>
      </c>
      <c r="EG3382">
        <v>50</v>
      </c>
      <c r="EH3382">
        <v>52</v>
      </c>
      <c r="EI3382">
        <v>52</v>
      </c>
      <c r="EJ3382">
        <v>54</v>
      </c>
      <c r="EK3382">
        <v>54</v>
      </c>
      <c r="EL3382">
        <v>54</v>
      </c>
      <c r="EM3382">
        <v>54</v>
      </c>
      <c r="EN3382">
        <v>54</v>
      </c>
      <c r="EO3382">
        <v>54</v>
      </c>
      <c r="EP3382">
        <v>54</v>
      </c>
      <c r="EQ3382">
        <v>54</v>
      </c>
    </row>
    <row r="3383" spans="2:147" x14ac:dyDescent="0.25">
      <c r="B3383" t="s">
        <v>584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2</v>
      </c>
      <c r="CW3383">
        <v>2</v>
      </c>
      <c r="CX3383">
        <v>2</v>
      </c>
      <c r="CY3383">
        <v>2</v>
      </c>
      <c r="CZ3383">
        <v>2</v>
      </c>
      <c r="DA3383">
        <v>2</v>
      </c>
      <c r="DB3383">
        <v>2</v>
      </c>
      <c r="DC3383">
        <v>2</v>
      </c>
      <c r="DD3383">
        <v>3</v>
      </c>
      <c r="DE3383">
        <v>3</v>
      </c>
      <c r="DF3383">
        <v>3</v>
      </c>
      <c r="DG3383">
        <v>3</v>
      </c>
      <c r="DH3383">
        <v>4</v>
      </c>
      <c r="DI3383">
        <v>4</v>
      </c>
      <c r="DJ3383">
        <v>8</v>
      </c>
      <c r="DK3383">
        <v>8</v>
      </c>
      <c r="DL3383">
        <v>8</v>
      </c>
      <c r="DM3383">
        <v>8</v>
      </c>
      <c r="DN3383">
        <v>8</v>
      </c>
      <c r="DO3383">
        <v>8</v>
      </c>
      <c r="DP3383">
        <v>8</v>
      </c>
      <c r="DQ3383">
        <v>8</v>
      </c>
      <c r="DR3383">
        <v>8</v>
      </c>
      <c r="DS3383">
        <v>8</v>
      </c>
      <c r="DT3383">
        <v>9</v>
      </c>
      <c r="DU3383">
        <v>9</v>
      </c>
      <c r="DV3383">
        <v>9</v>
      </c>
      <c r="DW3383">
        <v>9</v>
      </c>
      <c r="DX3383">
        <v>10</v>
      </c>
      <c r="DY3383">
        <v>10</v>
      </c>
      <c r="DZ3383">
        <v>10</v>
      </c>
      <c r="EA3383">
        <v>10</v>
      </c>
      <c r="EB3383">
        <v>10</v>
      </c>
      <c r="EC3383">
        <v>10</v>
      </c>
      <c r="ED3383">
        <v>10</v>
      </c>
      <c r="EE3383">
        <v>10</v>
      </c>
      <c r="EF3383">
        <v>10</v>
      </c>
      <c r="EG3383">
        <v>10</v>
      </c>
      <c r="EH3383">
        <v>10</v>
      </c>
      <c r="EI3383">
        <v>10</v>
      </c>
      <c r="EJ3383">
        <v>10</v>
      </c>
      <c r="EK3383">
        <v>10</v>
      </c>
      <c r="EL3383">
        <v>10</v>
      </c>
      <c r="EM3383">
        <v>10</v>
      </c>
      <c r="EN3383">
        <v>10</v>
      </c>
      <c r="EO3383">
        <v>10</v>
      </c>
      <c r="EP3383">
        <v>10</v>
      </c>
      <c r="EQ3383">
        <v>10</v>
      </c>
    </row>
    <row r="3384" spans="2:147" x14ac:dyDescent="0.25">
      <c r="B3384" t="s">
        <v>584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1</v>
      </c>
      <c r="CJ3384">
        <v>1</v>
      </c>
      <c r="CK3384">
        <v>1</v>
      </c>
      <c r="CL3384">
        <v>1</v>
      </c>
      <c r="CM3384">
        <v>1</v>
      </c>
      <c r="CN3384">
        <v>1</v>
      </c>
      <c r="CO3384">
        <v>1</v>
      </c>
      <c r="CP3384">
        <v>1</v>
      </c>
      <c r="CQ3384">
        <v>1</v>
      </c>
      <c r="CR3384">
        <v>1</v>
      </c>
      <c r="CS3384">
        <v>1</v>
      </c>
      <c r="CT3384">
        <v>1</v>
      </c>
      <c r="CU3384">
        <v>1</v>
      </c>
      <c r="CV3384">
        <v>1</v>
      </c>
      <c r="CW3384">
        <v>1</v>
      </c>
      <c r="CX3384">
        <v>1</v>
      </c>
      <c r="CY3384">
        <v>1</v>
      </c>
      <c r="CZ3384">
        <v>1</v>
      </c>
      <c r="DA3384">
        <v>1</v>
      </c>
      <c r="DB3384">
        <v>1</v>
      </c>
      <c r="DC3384">
        <v>1</v>
      </c>
      <c r="DD3384">
        <v>3</v>
      </c>
      <c r="DE3384">
        <v>3</v>
      </c>
      <c r="DF3384">
        <v>3</v>
      </c>
      <c r="DG3384">
        <v>3</v>
      </c>
      <c r="DH3384">
        <v>3</v>
      </c>
      <c r="DI3384">
        <v>3</v>
      </c>
      <c r="DJ3384">
        <v>3</v>
      </c>
      <c r="DK3384">
        <v>3</v>
      </c>
      <c r="DL3384">
        <v>3</v>
      </c>
      <c r="DM3384">
        <v>5</v>
      </c>
      <c r="DN3384">
        <v>6</v>
      </c>
      <c r="DO3384">
        <v>6</v>
      </c>
      <c r="DP3384">
        <v>6</v>
      </c>
      <c r="DQ3384">
        <v>6</v>
      </c>
      <c r="DR3384">
        <v>6</v>
      </c>
      <c r="DS3384">
        <v>6</v>
      </c>
      <c r="DT3384">
        <v>6</v>
      </c>
      <c r="DU3384">
        <v>6</v>
      </c>
      <c r="DV3384">
        <v>6</v>
      </c>
      <c r="DW3384">
        <v>6</v>
      </c>
      <c r="DX3384">
        <v>9</v>
      </c>
      <c r="DY3384">
        <v>11</v>
      </c>
      <c r="DZ3384">
        <v>11</v>
      </c>
      <c r="EA3384">
        <v>11</v>
      </c>
      <c r="EB3384">
        <v>11</v>
      </c>
      <c r="EC3384">
        <v>11</v>
      </c>
      <c r="ED3384">
        <v>12</v>
      </c>
      <c r="EE3384">
        <v>12</v>
      </c>
      <c r="EF3384">
        <v>12</v>
      </c>
      <c r="EG3384">
        <v>12</v>
      </c>
      <c r="EH3384">
        <v>12</v>
      </c>
      <c r="EI3384">
        <v>12</v>
      </c>
      <c r="EJ3384">
        <v>12</v>
      </c>
      <c r="EK3384">
        <v>12</v>
      </c>
      <c r="EL3384">
        <v>12</v>
      </c>
      <c r="EM3384">
        <v>14</v>
      </c>
      <c r="EN3384">
        <v>14</v>
      </c>
      <c r="EO3384">
        <v>14</v>
      </c>
      <c r="EP3384">
        <v>16</v>
      </c>
      <c r="EQ3384">
        <v>16</v>
      </c>
    </row>
    <row r="3385" spans="2:147" x14ac:dyDescent="0.25">
      <c r="B3385" t="s">
        <v>584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1</v>
      </c>
      <c r="BT3385">
        <v>2</v>
      </c>
      <c r="BU3385">
        <v>3</v>
      </c>
      <c r="BV3385">
        <v>3</v>
      </c>
      <c r="BW3385">
        <v>3</v>
      </c>
      <c r="BX3385">
        <v>3</v>
      </c>
      <c r="BY3385">
        <v>3</v>
      </c>
      <c r="BZ3385">
        <v>3</v>
      </c>
      <c r="CA3385">
        <v>3</v>
      </c>
      <c r="CB3385">
        <v>3</v>
      </c>
      <c r="CC3385">
        <v>3</v>
      </c>
      <c r="CD3385">
        <v>3</v>
      </c>
      <c r="CE3385">
        <v>3</v>
      </c>
      <c r="CF3385">
        <v>3</v>
      </c>
      <c r="CG3385">
        <v>3</v>
      </c>
      <c r="CH3385">
        <v>3</v>
      </c>
      <c r="CI3385">
        <v>3</v>
      </c>
      <c r="CJ3385">
        <v>3</v>
      </c>
      <c r="CK3385">
        <v>3</v>
      </c>
      <c r="CL3385">
        <v>3</v>
      </c>
      <c r="CM3385">
        <v>3</v>
      </c>
      <c r="CN3385">
        <v>3</v>
      </c>
      <c r="CO3385">
        <v>3</v>
      </c>
      <c r="CP3385">
        <v>3</v>
      </c>
      <c r="CQ3385">
        <v>3</v>
      </c>
      <c r="CR3385">
        <v>3</v>
      </c>
      <c r="CS3385">
        <v>3</v>
      </c>
      <c r="CT3385">
        <v>3</v>
      </c>
      <c r="CU3385">
        <v>3</v>
      </c>
      <c r="CV3385">
        <v>3</v>
      </c>
      <c r="CW3385">
        <v>3</v>
      </c>
      <c r="CX3385">
        <v>3</v>
      </c>
      <c r="CY3385">
        <v>3</v>
      </c>
      <c r="CZ3385">
        <v>3</v>
      </c>
      <c r="DA3385">
        <v>3</v>
      </c>
      <c r="DB3385">
        <v>5</v>
      </c>
      <c r="DC3385">
        <v>6</v>
      </c>
      <c r="DD3385">
        <v>7</v>
      </c>
      <c r="DE3385">
        <v>7</v>
      </c>
      <c r="DF3385">
        <v>7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8</v>
      </c>
      <c r="DQ3385">
        <v>9</v>
      </c>
      <c r="DR3385">
        <v>9</v>
      </c>
      <c r="DS3385">
        <v>9</v>
      </c>
      <c r="DT3385">
        <v>9</v>
      </c>
      <c r="DU3385">
        <v>9</v>
      </c>
      <c r="DV3385">
        <v>9</v>
      </c>
      <c r="DW3385">
        <v>9</v>
      </c>
      <c r="DX3385">
        <v>9</v>
      </c>
      <c r="DY3385">
        <v>9</v>
      </c>
      <c r="DZ3385">
        <v>9</v>
      </c>
      <c r="EA3385">
        <v>9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9</v>
      </c>
      <c r="EM3385">
        <v>9</v>
      </c>
      <c r="EN3385">
        <v>9</v>
      </c>
      <c r="EO3385">
        <v>9</v>
      </c>
      <c r="EP3385">
        <v>9</v>
      </c>
      <c r="EQ3385">
        <v>11</v>
      </c>
    </row>
    <row r="3386" spans="2:147" x14ac:dyDescent="0.25">
      <c r="B3386" t="s">
        <v>584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1</v>
      </c>
      <c r="CE3386">
        <v>2</v>
      </c>
      <c r="CF3386">
        <v>3</v>
      </c>
      <c r="CG3386">
        <v>4</v>
      </c>
      <c r="CH3386">
        <v>4</v>
      </c>
      <c r="CI3386">
        <v>4</v>
      </c>
      <c r="CJ3386">
        <v>5</v>
      </c>
      <c r="CK3386">
        <v>7</v>
      </c>
      <c r="CL3386">
        <v>7</v>
      </c>
      <c r="CM3386">
        <v>6</v>
      </c>
      <c r="CN3386">
        <v>6</v>
      </c>
      <c r="CO3386">
        <v>6</v>
      </c>
      <c r="CP3386">
        <v>6</v>
      </c>
      <c r="CQ3386">
        <v>6</v>
      </c>
      <c r="CR3386">
        <v>7</v>
      </c>
      <c r="CS3386">
        <v>7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7</v>
      </c>
      <c r="CZ3386">
        <v>7</v>
      </c>
      <c r="DA3386">
        <v>7</v>
      </c>
      <c r="DB3386">
        <v>7</v>
      </c>
      <c r="DC3386">
        <v>7</v>
      </c>
      <c r="DD3386">
        <v>8</v>
      </c>
      <c r="DE3386">
        <v>8</v>
      </c>
      <c r="DF3386">
        <v>8</v>
      </c>
      <c r="DG3386">
        <v>8</v>
      </c>
      <c r="DH3386">
        <v>8</v>
      </c>
      <c r="DI3386">
        <v>8</v>
      </c>
      <c r="DJ3386">
        <v>9</v>
      </c>
      <c r="DK3386">
        <v>9</v>
      </c>
      <c r="DL3386">
        <v>10</v>
      </c>
      <c r="DM3386">
        <v>10</v>
      </c>
      <c r="DN3386">
        <v>11</v>
      </c>
      <c r="DO3386">
        <v>12</v>
      </c>
      <c r="DP3386">
        <v>12</v>
      </c>
      <c r="DQ3386">
        <v>12</v>
      </c>
      <c r="DR3386">
        <v>12</v>
      </c>
      <c r="DS3386">
        <v>12</v>
      </c>
      <c r="DT3386">
        <v>12</v>
      </c>
      <c r="DU3386">
        <v>12</v>
      </c>
      <c r="DV3386">
        <v>13</v>
      </c>
      <c r="DW3386">
        <v>13</v>
      </c>
      <c r="DX3386">
        <v>15</v>
      </c>
      <c r="DY3386">
        <v>21</v>
      </c>
      <c r="DZ3386">
        <v>21</v>
      </c>
      <c r="EA3386">
        <v>23</v>
      </c>
      <c r="EB3386">
        <v>29</v>
      </c>
      <c r="EC3386">
        <v>29</v>
      </c>
      <c r="ED3386">
        <v>28</v>
      </c>
      <c r="EE3386">
        <v>29</v>
      </c>
      <c r="EF3386">
        <v>31</v>
      </c>
      <c r="EG3386">
        <v>31</v>
      </c>
      <c r="EH3386">
        <v>31</v>
      </c>
      <c r="EI3386">
        <v>31</v>
      </c>
      <c r="EJ3386">
        <v>33</v>
      </c>
      <c r="EK3386">
        <v>34</v>
      </c>
      <c r="EL3386">
        <v>33</v>
      </c>
      <c r="EM3386">
        <v>33</v>
      </c>
      <c r="EN3386">
        <v>33</v>
      </c>
      <c r="EO3386">
        <v>35</v>
      </c>
      <c r="EP3386">
        <v>35</v>
      </c>
      <c r="EQ3386">
        <v>35</v>
      </c>
    </row>
    <row r="3387" spans="2:147" x14ac:dyDescent="0.25">
      <c r="B3387" t="s">
        <v>584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1</v>
      </c>
      <c r="BR3387">
        <v>0</v>
      </c>
      <c r="BS3387">
        <v>1</v>
      </c>
      <c r="BT3387">
        <v>3</v>
      </c>
      <c r="BU3387">
        <v>3</v>
      </c>
      <c r="BV3387">
        <v>3</v>
      </c>
      <c r="BW3387">
        <v>6</v>
      </c>
      <c r="BX3387">
        <v>5</v>
      </c>
      <c r="BY3387">
        <v>5</v>
      </c>
      <c r="BZ3387">
        <v>6</v>
      </c>
      <c r="CA3387">
        <v>6</v>
      </c>
      <c r="CB3387">
        <v>6</v>
      </c>
      <c r="CC3387">
        <v>7</v>
      </c>
      <c r="CD3387">
        <v>7</v>
      </c>
      <c r="CE3387">
        <v>7</v>
      </c>
      <c r="CF3387">
        <v>7</v>
      </c>
      <c r="CG3387">
        <v>7</v>
      </c>
      <c r="CH3387">
        <v>7</v>
      </c>
      <c r="CI3387">
        <v>7</v>
      </c>
      <c r="CJ3387">
        <v>7</v>
      </c>
      <c r="CK3387">
        <v>7</v>
      </c>
      <c r="CL3387">
        <v>7</v>
      </c>
      <c r="CM3387">
        <v>7</v>
      </c>
      <c r="CN3387">
        <v>7</v>
      </c>
      <c r="CO3387">
        <v>7</v>
      </c>
      <c r="CP3387">
        <v>7</v>
      </c>
      <c r="CQ3387">
        <v>7</v>
      </c>
      <c r="CR3387">
        <v>7</v>
      </c>
      <c r="CS3387">
        <v>7</v>
      </c>
      <c r="CT3387">
        <v>7</v>
      </c>
      <c r="CU3387">
        <v>7</v>
      </c>
      <c r="CV3387">
        <v>8</v>
      </c>
      <c r="CW3387">
        <v>8</v>
      </c>
      <c r="CX3387">
        <v>8</v>
      </c>
      <c r="CY3387">
        <v>9</v>
      </c>
      <c r="CZ3387">
        <v>10</v>
      </c>
      <c r="DA3387">
        <v>10</v>
      </c>
      <c r="DB3387">
        <v>11</v>
      </c>
      <c r="DC3387">
        <v>11</v>
      </c>
      <c r="DD3387">
        <v>11</v>
      </c>
      <c r="DE3387">
        <v>11</v>
      </c>
      <c r="DF3387">
        <v>11</v>
      </c>
      <c r="DG3387">
        <v>11</v>
      </c>
      <c r="DH3387">
        <v>12</v>
      </c>
      <c r="DI3387">
        <v>12</v>
      </c>
      <c r="DJ3387">
        <v>12</v>
      </c>
      <c r="DK3387">
        <v>12</v>
      </c>
      <c r="DL3387">
        <v>12</v>
      </c>
      <c r="DM3387">
        <v>12</v>
      </c>
      <c r="DN3387">
        <v>12</v>
      </c>
      <c r="DO3387">
        <v>12</v>
      </c>
      <c r="DP3387">
        <v>12</v>
      </c>
      <c r="DQ3387">
        <v>12</v>
      </c>
      <c r="DR3387">
        <v>12</v>
      </c>
      <c r="DS3387">
        <v>12</v>
      </c>
      <c r="DT3387">
        <v>12</v>
      </c>
      <c r="DU3387">
        <v>13</v>
      </c>
      <c r="DV3387">
        <v>15</v>
      </c>
      <c r="DW3387">
        <v>15</v>
      </c>
      <c r="DX3387">
        <v>18</v>
      </c>
      <c r="DY3387">
        <v>18</v>
      </c>
      <c r="DZ3387">
        <v>18</v>
      </c>
      <c r="EA3387">
        <v>17</v>
      </c>
      <c r="EB3387">
        <v>17</v>
      </c>
      <c r="EC3387">
        <v>17</v>
      </c>
      <c r="ED3387">
        <v>18</v>
      </c>
      <c r="EE3387">
        <v>18</v>
      </c>
      <c r="EF3387">
        <v>19</v>
      </c>
      <c r="EG3387">
        <v>19</v>
      </c>
      <c r="EH3387">
        <v>19</v>
      </c>
      <c r="EI3387">
        <v>20</v>
      </c>
      <c r="EJ3387">
        <v>20</v>
      </c>
      <c r="EK3387">
        <v>20</v>
      </c>
      <c r="EL3387">
        <v>20</v>
      </c>
      <c r="EM3387">
        <v>20</v>
      </c>
      <c r="EN3387">
        <v>20</v>
      </c>
      <c r="EO3387">
        <v>20</v>
      </c>
      <c r="EP3387">
        <v>20</v>
      </c>
      <c r="EQ3387">
        <v>20</v>
      </c>
    </row>
    <row r="3388" spans="2:147" x14ac:dyDescent="0.25">
      <c r="B3388" t="s">
        <v>584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1</v>
      </c>
      <c r="BW3388">
        <v>1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2</v>
      </c>
      <c r="CF3388">
        <v>2</v>
      </c>
      <c r="CG3388">
        <v>2</v>
      </c>
      <c r="CH3388">
        <v>2</v>
      </c>
      <c r="CI3388">
        <v>2</v>
      </c>
      <c r="CJ3388">
        <v>2</v>
      </c>
      <c r="CK3388">
        <v>2</v>
      </c>
      <c r="CL3388">
        <v>3</v>
      </c>
      <c r="CM3388">
        <v>3</v>
      </c>
      <c r="CN3388">
        <v>3</v>
      </c>
      <c r="CO3388">
        <v>3</v>
      </c>
      <c r="CP3388">
        <v>3</v>
      </c>
      <c r="CQ3388">
        <v>3</v>
      </c>
      <c r="CR3388">
        <v>3</v>
      </c>
      <c r="CS3388">
        <v>3</v>
      </c>
      <c r="CT3388">
        <v>3</v>
      </c>
      <c r="CU3388">
        <v>3</v>
      </c>
      <c r="CV3388">
        <v>3</v>
      </c>
      <c r="CW3388">
        <v>3</v>
      </c>
      <c r="CX3388">
        <v>4</v>
      </c>
      <c r="CY3388">
        <v>5</v>
      </c>
      <c r="CZ3388">
        <v>5</v>
      </c>
      <c r="DA3388">
        <v>6</v>
      </c>
      <c r="DB3388">
        <v>7</v>
      </c>
      <c r="DC3388">
        <v>7</v>
      </c>
      <c r="DD3388">
        <v>9</v>
      </c>
      <c r="DE3388">
        <v>9</v>
      </c>
      <c r="DF3388">
        <v>9</v>
      </c>
      <c r="DG3388">
        <v>12</v>
      </c>
      <c r="DH3388">
        <v>15</v>
      </c>
      <c r="DI3388">
        <v>15</v>
      </c>
      <c r="DJ3388">
        <v>16</v>
      </c>
      <c r="DK3388">
        <v>16</v>
      </c>
      <c r="DL3388">
        <v>17</v>
      </c>
      <c r="DM3388">
        <v>20</v>
      </c>
      <c r="DN3388">
        <v>25</v>
      </c>
      <c r="DO3388">
        <v>25</v>
      </c>
      <c r="DP3388">
        <v>25</v>
      </c>
      <c r="DQ3388">
        <v>25</v>
      </c>
      <c r="DR3388">
        <v>31</v>
      </c>
      <c r="DS3388">
        <v>31</v>
      </c>
      <c r="DT3388">
        <v>33</v>
      </c>
      <c r="DU3388">
        <v>34</v>
      </c>
      <c r="DV3388">
        <v>35</v>
      </c>
      <c r="DW3388">
        <v>35</v>
      </c>
      <c r="DX3388">
        <v>37</v>
      </c>
      <c r="DY3388">
        <v>37</v>
      </c>
      <c r="DZ3388">
        <v>37</v>
      </c>
      <c r="EA3388">
        <v>38</v>
      </c>
      <c r="EB3388">
        <v>38</v>
      </c>
      <c r="EC3388">
        <v>38</v>
      </c>
      <c r="ED3388">
        <v>39</v>
      </c>
      <c r="EE3388">
        <v>39</v>
      </c>
      <c r="EF3388">
        <v>39</v>
      </c>
      <c r="EG3388">
        <v>39</v>
      </c>
      <c r="EH3388">
        <v>39</v>
      </c>
      <c r="EI3388">
        <v>39</v>
      </c>
      <c r="EJ3388">
        <v>40</v>
      </c>
      <c r="EK3388">
        <v>40</v>
      </c>
      <c r="EL3388">
        <v>40</v>
      </c>
      <c r="EM3388">
        <v>40</v>
      </c>
      <c r="EN3388">
        <v>40</v>
      </c>
      <c r="EO3388">
        <v>40</v>
      </c>
      <c r="EP3388">
        <v>40</v>
      </c>
      <c r="EQ3388">
        <v>40</v>
      </c>
    </row>
    <row r="3389" spans="2:147" x14ac:dyDescent="0.25">
      <c r="B3389" t="s">
        <v>584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2</v>
      </c>
      <c r="BP3389">
        <v>3</v>
      </c>
      <c r="BQ3389">
        <v>3</v>
      </c>
      <c r="BR3389">
        <v>4</v>
      </c>
      <c r="BS3389">
        <v>4</v>
      </c>
      <c r="BT3389">
        <v>5</v>
      </c>
      <c r="BU3389">
        <v>10</v>
      </c>
      <c r="BV3389">
        <v>11</v>
      </c>
      <c r="BW3389">
        <v>14</v>
      </c>
      <c r="BX3389">
        <v>17</v>
      </c>
      <c r="BY3389">
        <v>17</v>
      </c>
      <c r="BZ3389">
        <v>19</v>
      </c>
      <c r="CA3389">
        <v>24</v>
      </c>
      <c r="CB3389">
        <v>25</v>
      </c>
      <c r="CC3389">
        <v>25</v>
      </c>
      <c r="CD3389">
        <v>29</v>
      </c>
      <c r="CE3389">
        <v>29</v>
      </c>
      <c r="CF3389">
        <v>28</v>
      </c>
      <c r="CG3389">
        <v>28</v>
      </c>
      <c r="CH3389">
        <v>28</v>
      </c>
      <c r="CI3389">
        <v>28</v>
      </c>
      <c r="CJ3389">
        <v>28</v>
      </c>
      <c r="CK3389">
        <v>28</v>
      </c>
      <c r="CL3389">
        <v>29</v>
      </c>
      <c r="CM3389">
        <v>28</v>
      </c>
      <c r="CN3389">
        <v>28</v>
      </c>
      <c r="CO3389">
        <v>30</v>
      </c>
      <c r="CP3389">
        <v>30</v>
      </c>
      <c r="CQ3389">
        <v>30</v>
      </c>
      <c r="CR3389">
        <v>30</v>
      </c>
      <c r="CS3389">
        <v>30</v>
      </c>
      <c r="CT3389">
        <v>30</v>
      </c>
      <c r="CU3389">
        <v>30</v>
      </c>
      <c r="CV3389">
        <v>30</v>
      </c>
      <c r="CW3389">
        <v>30</v>
      </c>
      <c r="CX3389">
        <v>30</v>
      </c>
      <c r="CY3389">
        <v>30</v>
      </c>
      <c r="CZ3389">
        <v>30</v>
      </c>
      <c r="DA3389">
        <v>30</v>
      </c>
      <c r="DB3389">
        <v>30</v>
      </c>
      <c r="DC3389">
        <v>31</v>
      </c>
      <c r="DD3389">
        <v>31</v>
      </c>
      <c r="DE3389">
        <v>31</v>
      </c>
      <c r="DF3389">
        <v>31</v>
      </c>
      <c r="DG3389">
        <v>33</v>
      </c>
      <c r="DH3389">
        <v>33</v>
      </c>
      <c r="DI3389">
        <v>33</v>
      </c>
      <c r="DJ3389">
        <v>33</v>
      </c>
      <c r="DK3389">
        <v>34</v>
      </c>
      <c r="DL3389">
        <v>34</v>
      </c>
      <c r="DM3389">
        <v>34</v>
      </c>
      <c r="DN3389">
        <v>34</v>
      </c>
      <c r="DO3389">
        <v>34</v>
      </c>
      <c r="DP3389">
        <v>35</v>
      </c>
      <c r="DQ3389">
        <v>35</v>
      </c>
      <c r="DR3389">
        <v>35</v>
      </c>
      <c r="DS3389">
        <v>35</v>
      </c>
      <c r="DT3389">
        <v>37</v>
      </c>
      <c r="DU3389">
        <v>37</v>
      </c>
      <c r="DV3389">
        <v>38</v>
      </c>
      <c r="DW3389">
        <v>38</v>
      </c>
      <c r="DX3389">
        <v>39</v>
      </c>
      <c r="DY3389">
        <v>39</v>
      </c>
      <c r="DZ3389">
        <v>39</v>
      </c>
      <c r="EA3389">
        <v>40</v>
      </c>
      <c r="EB3389">
        <v>40</v>
      </c>
      <c r="EC3389">
        <v>41</v>
      </c>
      <c r="ED3389">
        <v>40</v>
      </c>
      <c r="EE3389">
        <v>41</v>
      </c>
      <c r="EF3389">
        <v>40</v>
      </c>
      <c r="EG3389">
        <v>40</v>
      </c>
      <c r="EH3389">
        <v>40</v>
      </c>
      <c r="EI3389">
        <v>40</v>
      </c>
      <c r="EJ3389">
        <v>40</v>
      </c>
      <c r="EK3389">
        <v>40</v>
      </c>
      <c r="EL3389">
        <v>40</v>
      </c>
      <c r="EM3389">
        <v>40</v>
      </c>
      <c r="EN3389">
        <v>40</v>
      </c>
      <c r="EO3389">
        <v>41</v>
      </c>
      <c r="EP3389">
        <v>43</v>
      </c>
      <c r="EQ3389">
        <v>43</v>
      </c>
    </row>
    <row r="3390" spans="2:147" x14ac:dyDescent="0.25">
      <c r="B3390" t="s">
        <v>584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1</v>
      </c>
      <c r="BL3390">
        <v>1</v>
      </c>
      <c r="BM3390">
        <v>1</v>
      </c>
      <c r="BN3390">
        <v>1</v>
      </c>
      <c r="BO3390">
        <v>1</v>
      </c>
      <c r="BP3390">
        <v>2</v>
      </c>
      <c r="BQ3390">
        <v>4</v>
      </c>
      <c r="BR3390">
        <v>5</v>
      </c>
      <c r="BS3390">
        <v>6</v>
      </c>
      <c r="BT3390">
        <v>7</v>
      </c>
      <c r="BU3390">
        <v>8</v>
      </c>
      <c r="BV3390">
        <v>9</v>
      </c>
      <c r="BW3390">
        <v>11</v>
      </c>
      <c r="BX3390">
        <v>11</v>
      </c>
      <c r="BY3390">
        <v>11</v>
      </c>
      <c r="BZ3390">
        <v>13</v>
      </c>
      <c r="CA3390">
        <v>14</v>
      </c>
      <c r="CB3390">
        <v>16</v>
      </c>
      <c r="CC3390">
        <v>19</v>
      </c>
      <c r="CD3390">
        <v>19</v>
      </c>
      <c r="CE3390">
        <v>20</v>
      </c>
      <c r="CF3390">
        <v>23</v>
      </c>
      <c r="CG3390">
        <v>23</v>
      </c>
      <c r="CH3390">
        <v>23</v>
      </c>
      <c r="CI3390">
        <v>27</v>
      </c>
      <c r="CJ3390">
        <v>30</v>
      </c>
      <c r="CK3390">
        <v>33</v>
      </c>
      <c r="CL3390">
        <v>34</v>
      </c>
      <c r="CM3390">
        <v>40</v>
      </c>
      <c r="CN3390">
        <v>43</v>
      </c>
      <c r="CO3390">
        <v>100</v>
      </c>
      <c r="CP3390">
        <v>101</v>
      </c>
      <c r="CQ3390">
        <v>101</v>
      </c>
      <c r="CR3390">
        <v>103</v>
      </c>
      <c r="CS3390">
        <v>112</v>
      </c>
      <c r="CT3390">
        <v>116</v>
      </c>
      <c r="CU3390">
        <v>116</v>
      </c>
      <c r="CV3390">
        <v>127</v>
      </c>
      <c r="CW3390">
        <v>127</v>
      </c>
      <c r="CX3390">
        <v>129</v>
      </c>
      <c r="CY3390">
        <v>129</v>
      </c>
      <c r="CZ3390">
        <v>130</v>
      </c>
      <c r="DA3390">
        <v>130</v>
      </c>
      <c r="DB3390">
        <v>130</v>
      </c>
      <c r="DC3390">
        <v>130</v>
      </c>
      <c r="DD3390">
        <v>135</v>
      </c>
      <c r="DE3390">
        <v>135</v>
      </c>
      <c r="DF3390">
        <v>134</v>
      </c>
      <c r="DG3390">
        <v>136</v>
      </c>
      <c r="DH3390">
        <v>136</v>
      </c>
      <c r="DI3390">
        <v>136</v>
      </c>
      <c r="DJ3390">
        <v>136</v>
      </c>
      <c r="DK3390">
        <v>136</v>
      </c>
      <c r="DL3390">
        <v>136</v>
      </c>
      <c r="DM3390">
        <v>136</v>
      </c>
      <c r="DN3390">
        <v>137</v>
      </c>
      <c r="DO3390">
        <v>137</v>
      </c>
      <c r="DP3390">
        <v>136</v>
      </c>
      <c r="DQ3390">
        <v>136</v>
      </c>
      <c r="DR3390">
        <v>135</v>
      </c>
      <c r="DS3390">
        <v>135</v>
      </c>
      <c r="DT3390">
        <v>135</v>
      </c>
      <c r="DU3390">
        <v>135</v>
      </c>
      <c r="DV3390">
        <v>135</v>
      </c>
      <c r="DW3390">
        <v>135</v>
      </c>
      <c r="DX3390">
        <v>135</v>
      </c>
      <c r="DY3390">
        <v>135</v>
      </c>
      <c r="DZ3390">
        <v>135</v>
      </c>
      <c r="EA3390">
        <v>135</v>
      </c>
      <c r="EB3390">
        <v>135</v>
      </c>
      <c r="EC3390">
        <v>135</v>
      </c>
      <c r="ED3390">
        <v>137</v>
      </c>
      <c r="EE3390">
        <v>137</v>
      </c>
      <c r="EF3390">
        <v>137</v>
      </c>
      <c r="EG3390">
        <v>137</v>
      </c>
      <c r="EH3390">
        <v>137</v>
      </c>
      <c r="EI3390">
        <v>138</v>
      </c>
      <c r="EJ3390">
        <v>138</v>
      </c>
      <c r="EK3390">
        <v>138</v>
      </c>
      <c r="EL3390">
        <v>138</v>
      </c>
      <c r="EM3390">
        <v>140</v>
      </c>
      <c r="EN3390">
        <v>141</v>
      </c>
      <c r="EO3390">
        <v>141</v>
      </c>
      <c r="EP3390">
        <v>141</v>
      </c>
      <c r="EQ3390">
        <v>141</v>
      </c>
    </row>
    <row r="3391" spans="2:147" x14ac:dyDescent="0.25">
      <c r="B3391" t="s">
        <v>584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1</v>
      </c>
      <c r="BJ3391">
        <v>1</v>
      </c>
      <c r="BK3391">
        <v>2</v>
      </c>
      <c r="BL3391">
        <v>2</v>
      </c>
      <c r="BM3391">
        <v>3</v>
      </c>
      <c r="BN3391">
        <v>3</v>
      </c>
      <c r="BO3391">
        <v>3</v>
      </c>
      <c r="BP3391">
        <v>3</v>
      </c>
      <c r="BQ3391">
        <v>3</v>
      </c>
      <c r="BR3391">
        <v>4</v>
      </c>
      <c r="BS3391">
        <v>4</v>
      </c>
      <c r="BT3391">
        <v>4</v>
      </c>
      <c r="BU3391">
        <v>6</v>
      </c>
      <c r="BV3391">
        <v>8</v>
      </c>
      <c r="BW3391">
        <v>9</v>
      </c>
      <c r="BX3391">
        <v>12</v>
      </c>
      <c r="BY3391">
        <v>12</v>
      </c>
      <c r="BZ3391">
        <v>17</v>
      </c>
      <c r="CA3391">
        <v>21</v>
      </c>
      <c r="CB3391">
        <v>22</v>
      </c>
      <c r="CC3391">
        <v>31</v>
      </c>
      <c r="CD3391">
        <v>38</v>
      </c>
      <c r="CE3391">
        <v>45</v>
      </c>
      <c r="CF3391">
        <v>46</v>
      </c>
      <c r="CG3391">
        <v>46</v>
      </c>
      <c r="CH3391">
        <v>49</v>
      </c>
      <c r="CI3391">
        <v>49</v>
      </c>
      <c r="CJ3391">
        <v>52</v>
      </c>
      <c r="CK3391">
        <v>54</v>
      </c>
      <c r="CL3391">
        <v>57</v>
      </c>
      <c r="CM3391">
        <v>60</v>
      </c>
      <c r="CN3391">
        <v>60</v>
      </c>
      <c r="CO3391">
        <v>60</v>
      </c>
      <c r="CP3391">
        <v>61</v>
      </c>
      <c r="CQ3391">
        <v>61</v>
      </c>
      <c r="CR3391">
        <v>65</v>
      </c>
      <c r="CS3391">
        <v>67</v>
      </c>
      <c r="CT3391">
        <v>70</v>
      </c>
      <c r="CU3391">
        <v>70</v>
      </c>
      <c r="CV3391">
        <v>71</v>
      </c>
      <c r="CW3391">
        <v>72</v>
      </c>
      <c r="CX3391">
        <v>77</v>
      </c>
      <c r="CY3391">
        <v>77</v>
      </c>
      <c r="CZ3391">
        <v>79</v>
      </c>
      <c r="DA3391">
        <v>79</v>
      </c>
      <c r="DB3391">
        <v>79</v>
      </c>
      <c r="DC3391">
        <v>81</v>
      </c>
      <c r="DD3391">
        <v>82</v>
      </c>
      <c r="DE3391">
        <v>83</v>
      </c>
      <c r="DF3391">
        <v>83</v>
      </c>
      <c r="DG3391">
        <v>83</v>
      </c>
      <c r="DH3391">
        <v>87</v>
      </c>
      <c r="DI3391">
        <v>87</v>
      </c>
      <c r="DJ3391">
        <v>88</v>
      </c>
      <c r="DK3391">
        <v>88</v>
      </c>
      <c r="DL3391">
        <v>88</v>
      </c>
      <c r="DM3391">
        <v>91</v>
      </c>
      <c r="DN3391">
        <v>95</v>
      </c>
      <c r="DO3391">
        <v>97</v>
      </c>
      <c r="DP3391">
        <v>98</v>
      </c>
      <c r="DQ3391">
        <v>100</v>
      </c>
      <c r="DR3391">
        <v>101</v>
      </c>
      <c r="DS3391">
        <v>101</v>
      </c>
      <c r="DT3391">
        <v>115</v>
      </c>
      <c r="DU3391">
        <v>131</v>
      </c>
      <c r="DV3391">
        <v>140</v>
      </c>
      <c r="DW3391">
        <v>140</v>
      </c>
      <c r="DX3391">
        <v>153</v>
      </c>
      <c r="DY3391">
        <v>154</v>
      </c>
      <c r="DZ3391">
        <v>154</v>
      </c>
      <c r="EA3391">
        <v>167</v>
      </c>
      <c r="EB3391">
        <v>168</v>
      </c>
      <c r="EC3391">
        <v>172</v>
      </c>
      <c r="ED3391">
        <v>180</v>
      </c>
      <c r="EE3391">
        <v>182</v>
      </c>
      <c r="EF3391">
        <v>184</v>
      </c>
      <c r="EG3391">
        <v>197</v>
      </c>
      <c r="EH3391">
        <v>199</v>
      </c>
      <c r="EI3391">
        <v>204</v>
      </c>
      <c r="EJ3391">
        <v>203</v>
      </c>
      <c r="EK3391">
        <v>204</v>
      </c>
      <c r="EL3391">
        <v>204</v>
      </c>
      <c r="EM3391">
        <v>204</v>
      </c>
      <c r="EN3391">
        <v>204</v>
      </c>
      <c r="EO3391">
        <v>204</v>
      </c>
      <c r="EP3391">
        <v>205</v>
      </c>
      <c r="EQ3391">
        <v>205</v>
      </c>
    </row>
    <row r="3392" spans="2:147" x14ac:dyDescent="0.25">
      <c r="B3392" t="s">
        <v>584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2</v>
      </c>
      <c r="BM3392">
        <v>3</v>
      </c>
      <c r="BN3392">
        <v>3</v>
      </c>
      <c r="BO3392">
        <v>4</v>
      </c>
      <c r="BP3392">
        <v>4</v>
      </c>
      <c r="BQ3392">
        <v>5</v>
      </c>
      <c r="BR3392">
        <v>15</v>
      </c>
      <c r="BS3392">
        <v>17</v>
      </c>
      <c r="BT3392">
        <v>19</v>
      </c>
      <c r="BU3392">
        <v>23</v>
      </c>
      <c r="BV3392">
        <v>31</v>
      </c>
      <c r="BW3392">
        <v>37</v>
      </c>
      <c r="BX3392">
        <v>39</v>
      </c>
      <c r="BY3392">
        <v>40</v>
      </c>
      <c r="BZ3392">
        <v>48</v>
      </c>
      <c r="CA3392">
        <v>51</v>
      </c>
      <c r="CB3392">
        <v>56</v>
      </c>
      <c r="CC3392">
        <v>61</v>
      </c>
      <c r="CD3392">
        <v>69</v>
      </c>
      <c r="CE3392">
        <v>73</v>
      </c>
      <c r="CF3392">
        <v>82</v>
      </c>
      <c r="CG3392">
        <v>82</v>
      </c>
      <c r="CH3392">
        <v>83</v>
      </c>
      <c r="CI3392">
        <v>86</v>
      </c>
      <c r="CJ3392">
        <v>85</v>
      </c>
      <c r="CK3392">
        <v>88</v>
      </c>
      <c r="CL3392">
        <v>91</v>
      </c>
      <c r="CM3392">
        <v>104</v>
      </c>
      <c r="CN3392">
        <v>106</v>
      </c>
      <c r="CO3392">
        <v>127</v>
      </c>
      <c r="CP3392">
        <v>128</v>
      </c>
      <c r="CQ3392">
        <v>133</v>
      </c>
      <c r="CR3392">
        <v>138</v>
      </c>
      <c r="CS3392">
        <v>142</v>
      </c>
      <c r="CT3392">
        <v>147</v>
      </c>
      <c r="CU3392">
        <v>147</v>
      </c>
      <c r="CV3392">
        <v>153</v>
      </c>
      <c r="CW3392">
        <v>155</v>
      </c>
      <c r="CX3392">
        <v>157</v>
      </c>
      <c r="CY3392">
        <v>157</v>
      </c>
      <c r="CZ3392">
        <v>160</v>
      </c>
      <c r="DA3392">
        <v>161</v>
      </c>
      <c r="DB3392">
        <v>168</v>
      </c>
      <c r="DC3392">
        <v>167</v>
      </c>
      <c r="DD3392">
        <v>168</v>
      </c>
      <c r="DE3392">
        <v>170</v>
      </c>
      <c r="DF3392">
        <v>170</v>
      </c>
      <c r="DG3392">
        <v>172</v>
      </c>
      <c r="DH3392">
        <v>180</v>
      </c>
      <c r="DI3392">
        <v>180</v>
      </c>
      <c r="DJ3392">
        <v>183</v>
      </c>
      <c r="DK3392">
        <v>185</v>
      </c>
      <c r="DL3392">
        <v>186</v>
      </c>
      <c r="DM3392">
        <v>189</v>
      </c>
      <c r="DN3392">
        <v>198</v>
      </c>
      <c r="DO3392">
        <v>202</v>
      </c>
      <c r="DP3392">
        <v>206</v>
      </c>
      <c r="DQ3392">
        <v>207</v>
      </c>
      <c r="DR3392">
        <v>203</v>
      </c>
      <c r="DS3392">
        <v>203</v>
      </c>
      <c r="DT3392">
        <v>205</v>
      </c>
      <c r="DU3392">
        <v>205</v>
      </c>
      <c r="DV3392">
        <v>212</v>
      </c>
      <c r="DW3392">
        <v>212</v>
      </c>
      <c r="DX3392">
        <v>212</v>
      </c>
      <c r="DY3392">
        <v>212</v>
      </c>
      <c r="DZ3392">
        <v>212</v>
      </c>
      <c r="EA3392">
        <v>216</v>
      </c>
      <c r="EB3392">
        <v>218</v>
      </c>
      <c r="EC3392">
        <v>220</v>
      </c>
      <c r="ED3392">
        <v>226</v>
      </c>
      <c r="EE3392">
        <v>229</v>
      </c>
      <c r="EF3392">
        <v>229</v>
      </c>
      <c r="EG3392">
        <v>230</v>
      </c>
      <c r="EH3392">
        <v>230</v>
      </c>
      <c r="EI3392">
        <v>231</v>
      </c>
      <c r="EJ3392">
        <v>233</v>
      </c>
      <c r="EK3392">
        <v>236</v>
      </c>
      <c r="EL3392">
        <v>237</v>
      </c>
      <c r="EM3392">
        <v>242</v>
      </c>
      <c r="EN3392">
        <v>241</v>
      </c>
      <c r="EO3392">
        <v>241</v>
      </c>
      <c r="EP3392">
        <v>244</v>
      </c>
      <c r="EQ3392">
        <v>247</v>
      </c>
    </row>
    <row r="3393" spans="2:147" x14ac:dyDescent="0.25">
      <c r="B3393" t="s">
        <v>584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1</v>
      </c>
      <c r="CC3393">
        <v>1</v>
      </c>
      <c r="CD3393">
        <v>1</v>
      </c>
      <c r="CE3393">
        <v>1</v>
      </c>
      <c r="CF3393">
        <v>2</v>
      </c>
      <c r="CG3393">
        <v>2</v>
      </c>
      <c r="CH3393">
        <v>2</v>
      </c>
      <c r="CI3393">
        <v>2</v>
      </c>
      <c r="CJ3393">
        <v>2</v>
      </c>
      <c r="CK3393">
        <v>2</v>
      </c>
      <c r="CL3393">
        <v>2</v>
      </c>
      <c r="CM3393">
        <v>2</v>
      </c>
      <c r="CN3393">
        <v>2</v>
      </c>
      <c r="CO3393">
        <v>2</v>
      </c>
      <c r="CP3393">
        <v>2</v>
      </c>
      <c r="CQ3393">
        <v>2</v>
      </c>
      <c r="CR3393">
        <v>2</v>
      </c>
      <c r="CS3393">
        <v>3</v>
      </c>
      <c r="CT3393">
        <v>3</v>
      </c>
      <c r="CU3393">
        <v>3</v>
      </c>
      <c r="CV3393">
        <v>3</v>
      </c>
      <c r="CW3393">
        <v>4</v>
      </c>
      <c r="CX3393">
        <v>4</v>
      </c>
      <c r="CY3393">
        <v>4</v>
      </c>
      <c r="CZ3393">
        <v>4</v>
      </c>
      <c r="DA3393">
        <v>4</v>
      </c>
      <c r="DB3393">
        <v>4</v>
      </c>
      <c r="DC3393">
        <v>4</v>
      </c>
      <c r="DD3393">
        <v>4</v>
      </c>
      <c r="DE3393">
        <v>4</v>
      </c>
      <c r="DF3393">
        <v>4</v>
      </c>
      <c r="DG3393">
        <v>4</v>
      </c>
      <c r="DH3393">
        <v>4</v>
      </c>
      <c r="DI3393">
        <v>4</v>
      </c>
      <c r="DJ3393">
        <v>4</v>
      </c>
      <c r="DK3393">
        <v>4</v>
      </c>
      <c r="DL3393">
        <v>4</v>
      </c>
      <c r="DM3393">
        <v>4</v>
      </c>
      <c r="DN3393">
        <v>4</v>
      </c>
      <c r="DO3393">
        <v>4</v>
      </c>
      <c r="DP3393">
        <v>4</v>
      </c>
      <c r="DQ3393">
        <v>5</v>
      </c>
      <c r="DR3393">
        <v>5</v>
      </c>
      <c r="DS3393">
        <v>5</v>
      </c>
      <c r="DT3393">
        <v>5</v>
      </c>
      <c r="DU3393">
        <v>5</v>
      </c>
      <c r="DV3393">
        <v>5</v>
      </c>
      <c r="DW3393">
        <v>5</v>
      </c>
      <c r="DX3393">
        <v>5</v>
      </c>
      <c r="DY3393">
        <v>5</v>
      </c>
      <c r="DZ3393">
        <v>5</v>
      </c>
      <c r="EA3393">
        <v>6</v>
      </c>
      <c r="EB3393">
        <v>6</v>
      </c>
      <c r="EC3393">
        <v>7</v>
      </c>
      <c r="ED3393">
        <v>8</v>
      </c>
      <c r="EE3393">
        <v>9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8</v>
      </c>
      <c r="EL3393">
        <v>8</v>
      </c>
      <c r="EM3393">
        <v>8</v>
      </c>
      <c r="EN3393">
        <v>8</v>
      </c>
      <c r="EO3393">
        <v>8</v>
      </c>
      <c r="EP3393">
        <v>8</v>
      </c>
      <c r="EQ3393">
        <v>8</v>
      </c>
    </row>
    <row r="3394" spans="2:147" x14ac:dyDescent="0.25">
      <c r="B3394" t="s">
        <v>584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1</v>
      </c>
      <c r="CL3394">
        <v>1</v>
      </c>
      <c r="CM3394">
        <v>1</v>
      </c>
      <c r="CN3394">
        <v>1</v>
      </c>
      <c r="CO3394">
        <v>1</v>
      </c>
      <c r="CP3394">
        <v>1</v>
      </c>
      <c r="CQ3394">
        <v>1</v>
      </c>
      <c r="CR3394">
        <v>1</v>
      </c>
      <c r="CS3394">
        <v>1</v>
      </c>
      <c r="CT3394">
        <v>1</v>
      </c>
      <c r="CU3394">
        <v>1</v>
      </c>
      <c r="CV3394">
        <v>1</v>
      </c>
      <c r="CW3394">
        <v>1</v>
      </c>
      <c r="CX3394">
        <v>1</v>
      </c>
      <c r="CY3394">
        <v>1</v>
      </c>
      <c r="CZ3394">
        <v>2</v>
      </c>
      <c r="DA3394">
        <v>2</v>
      </c>
      <c r="DB3394">
        <v>2</v>
      </c>
      <c r="DC3394">
        <v>2</v>
      </c>
      <c r="DD3394">
        <v>2</v>
      </c>
      <c r="DE3394">
        <v>2</v>
      </c>
      <c r="DF3394">
        <v>2</v>
      </c>
      <c r="DG3394">
        <v>3</v>
      </c>
      <c r="DH3394">
        <v>4</v>
      </c>
      <c r="DI3394">
        <v>4</v>
      </c>
      <c r="DJ3394">
        <v>5</v>
      </c>
      <c r="DK3394">
        <v>5</v>
      </c>
      <c r="DL3394">
        <v>5</v>
      </c>
      <c r="DM3394">
        <v>5</v>
      </c>
      <c r="DN3394">
        <v>5</v>
      </c>
      <c r="DO3394">
        <v>5</v>
      </c>
      <c r="DP3394">
        <v>5</v>
      </c>
      <c r="DQ3394">
        <v>5</v>
      </c>
      <c r="DR3394">
        <v>5</v>
      </c>
      <c r="DS3394">
        <v>5</v>
      </c>
      <c r="DT3394">
        <v>5</v>
      </c>
      <c r="DU3394">
        <v>5</v>
      </c>
      <c r="DV3394">
        <v>5</v>
      </c>
      <c r="DW3394">
        <v>5</v>
      </c>
      <c r="DX3394">
        <v>5</v>
      </c>
      <c r="DY3394">
        <v>5</v>
      </c>
      <c r="DZ3394">
        <v>5</v>
      </c>
      <c r="EA3394">
        <v>5</v>
      </c>
      <c r="EB3394">
        <v>5</v>
      </c>
      <c r="EC3394">
        <v>5</v>
      </c>
      <c r="ED3394">
        <v>6</v>
      </c>
      <c r="EE3394">
        <v>6</v>
      </c>
      <c r="EF3394">
        <v>6</v>
      </c>
      <c r="EG3394">
        <v>5</v>
      </c>
      <c r="EH3394">
        <v>5</v>
      </c>
      <c r="EI3394">
        <v>5</v>
      </c>
      <c r="EJ3394">
        <v>5</v>
      </c>
      <c r="EK3394">
        <v>5</v>
      </c>
      <c r="EL3394">
        <v>5</v>
      </c>
      <c r="EM3394">
        <v>5</v>
      </c>
      <c r="EN3394">
        <v>5</v>
      </c>
      <c r="EO3394">
        <v>5</v>
      </c>
      <c r="EP3394">
        <v>5</v>
      </c>
      <c r="EQ3394">
        <v>5</v>
      </c>
    </row>
    <row r="3395" spans="2:147" x14ac:dyDescent="0.25">
      <c r="B3395" t="s">
        <v>584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1</v>
      </c>
      <c r="BR3395">
        <v>1</v>
      </c>
      <c r="BS3395">
        <v>1</v>
      </c>
      <c r="BT3395">
        <v>1</v>
      </c>
      <c r="BU3395">
        <v>2</v>
      </c>
      <c r="BV3395">
        <v>2</v>
      </c>
      <c r="BW3395">
        <v>3</v>
      </c>
      <c r="BX3395">
        <v>4</v>
      </c>
      <c r="BY3395">
        <v>4</v>
      </c>
      <c r="BZ3395">
        <v>5</v>
      </c>
      <c r="CA3395">
        <v>5</v>
      </c>
      <c r="CB3395">
        <v>6</v>
      </c>
      <c r="CC3395">
        <v>7</v>
      </c>
      <c r="CD3395">
        <v>8</v>
      </c>
      <c r="CE3395">
        <v>8</v>
      </c>
      <c r="CF3395">
        <v>8</v>
      </c>
      <c r="CG3395">
        <v>8</v>
      </c>
      <c r="CH3395">
        <v>8</v>
      </c>
      <c r="CI3395">
        <v>8</v>
      </c>
      <c r="CJ3395">
        <v>8</v>
      </c>
      <c r="CK3395">
        <v>8</v>
      </c>
      <c r="CL3395">
        <v>8</v>
      </c>
      <c r="CM3395">
        <v>8</v>
      </c>
      <c r="CN3395">
        <v>8</v>
      </c>
      <c r="CO3395">
        <v>8</v>
      </c>
      <c r="CP3395">
        <v>8</v>
      </c>
      <c r="CQ3395">
        <v>8</v>
      </c>
      <c r="CR3395">
        <v>9</v>
      </c>
      <c r="CS3395">
        <v>11</v>
      </c>
      <c r="CT3395">
        <v>11</v>
      </c>
      <c r="CU3395">
        <v>11</v>
      </c>
      <c r="CV3395">
        <v>12</v>
      </c>
      <c r="CW3395">
        <v>12</v>
      </c>
      <c r="CX3395">
        <v>12</v>
      </c>
      <c r="CY3395">
        <v>12</v>
      </c>
      <c r="CZ3395">
        <v>13</v>
      </c>
      <c r="DA3395">
        <v>13</v>
      </c>
      <c r="DB3395">
        <v>13</v>
      </c>
      <c r="DC3395">
        <v>13</v>
      </c>
      <c r="DD3395">
        <v>13</v>
      </c>
      <c r="DE3395">
        <v>14</v>
      </c>
      <c r="DF3395">
        <v>14</v>
      </c>
      <c r="DG3395">
        <v>15</v>
      </c>
      <c r="DH3395">
        <v>13</v>
      </c>
      <c r="DI3395">
        <v>13</v>
      </c>
      <c r="DJ3395">
        <v>13</v>
      </c>
      <c r="DK3395">
        <v>13</v>
      </c>
      <c r="DL3395">
        <v>14</v>
      </c>
      <c r="DM3395">
        <v>14</v>
      </c>
      <c r="DN3395">
        <v>14</v>
      </c>
      <c r="DO3395">
        <v>14</v>
      </c>
      <c r="DP3395">
        <v>14</v>
      </c>
      <c r="DQ3395">
        <v>15</v>
      </c>
      <c r="DR3395">
        <v>15</v>
      </c>
      <c r="DS3395">
        <v>15</v>
      </c>
      <c r="DT3395">
        <v>15</v>
      </c>
      <c r="DU3395">
        <v>15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7</v>
      </c>
      <c r="EC3395">
        <v>17</v>
      </c>
      <c r="ED3395">
        <v>17</v>
      </c>
      <c r="EE3395">
        <v>17</v>
      </c>
      <c r="EF3395">
        <v>17</v>
      </c>
      <c r="EG3395">
        <v>17</v>
      </c>
      <c r="EH3395">
        <v>19</v>
      </c>
      <c r="EI3395">
        <v>19</v>
      </c>
      <c r="EJ3395">
        <v>20</v>
      </c>
      <c r="EK3395">
        <v>20</v>
      </c>
      <c r="EL3395">
        <v>20</v>
      </c>
      <c r="EM3395">
        <v>20</v>
      </c>
      <c r="EN3395">
        <v>20</v>
      </c>
      <c r="EO3395">
        <v>20</v>
      </c>
      <c r="EP3395">
        <v>21</v>
      </c>
      <c r="EQ3395">
        <v>21</v>
      </c>
    </row>
    <row r="3396" spans="2:147" x14ac:dyDescent="0.25">
      <c r="B3396" t="s">
        <v>584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2</v>
      </c>
      <c r="CD3396">
        <v>3</v>
      </c>
      <c r="CE3396">
        <v>4</v>
      </c>
      <c r="CF3396">
        <v>4</v>
      </c>
      <c r="CG3396">
        <v>4</v>
      </c>
      <c r="CH3396">
        <v>5</v>
      </c>
      <c r="CI3396">
        <v>5</v>
      </c>
      <c r="CJ3396">
        <v>6</v>
      </c>
      <c r="CK3396">
        <v>6</v>
      </c>
      <c r="CL3396">
        <v>6</v>
      </c>
      <c r="CM3396">
        <v>6</v>
      </c>
      <c r="CN3396">
        <v>6</v>
      </c>
      <c r="CO3396">
        <v>6</v>
      </c>
      <c r="CP3396">
        <v>6</v>
      </c>
      <c r="CQ3396">
        <v>6</v>
      </c>
      <c r="CR3396">
        <v>6</v>
      </c>
      <c r="CS3396">
        <v>6</v>
      </c>
      <c r="CT3396">
        <v>6</v>
      </c>
      <c r="CU3396">
        <v>6</v>
      </c>
      <c r="CV3396">
        <v>6</v>
      </c>
      <c r="CW3396">
        <v>6</v>
      </c>
      <c r="CX3396">
        <v>6</v>
      </c>
      <c r="CY3396">
        <v>6</v>
      </c>
      <c r="CZ3396">
        <v>6</v>
      </c>
      <c r="DA3396">
        <v>6</v>
      </c>
      <c r="DB3396">
        <v>6</v>
      </c>
      <c r="DC3396">
        <v>6</v>
      </c>
      <c r="DD3396">
        <v>6</v>
      </c>
      <c r="DE3396">
        <v>6</v>
      </c>
      <c r="DF3396">
        <v>6</v>
      </c>
      <c r="DG3396">
        <v>6</v>
      </c>
      <c r="DH3396">
        <v>6</v>
      </c>
      <c r="DI3396">
        <v>6</v>
      </c>
      <c r="DJ3396">
        <v>6</v>
      </c>
      <c r="DK3396">
        <v>6</v>
      </c>
      <c r="DL3396">
        <v>6</v>
      </c>
      <c r="DM3396">
        <v>6</v>
      </c>
      <c r="DN3396">
        <v>6</v>
      </c>
      <c r="DO3396">
        <v>6</v>
      </c>
      <c r="DP3396">
        <v>6</v>
      </c>
      <c r="DQ3396">
        <v>6</v>
      </c>
      <c r="DR3396">
        <v>6</v>
      </c>
      <c r="DS3396">
        <v>6</v>
      </c>
      <c r="DT3396">
        <v>6</v>
      </c>
      <c r="DU3396">
        <v>6</v>
      </c>
      <c r="DV3396">
        <v>6</v>
      </c>
      <c r="DW3396">
        <v>6</v>
      </c>
      <c r="DX3396">
        <v>6</v>
      </c>
      <c r="DY3396">
        <v>6</v>
      </c>
      <c r="DZ3396">
        <v>6</v>
      </c>
      <c r="EA3396">
        <v>6</v>
      </c>
      <c r="EB3396">
        <v>6</v>
      </c>
      <c r="EC3396">
        <v>6</v>
      </c>
      <c r="ED3396">
        <v>6</v>
      </c>
      <c r="EE3396">
        <v>6</v>
      </c>
      <c r="EF3396">
        <v>6</v>
      </c>
      <c r="EG3396">
        <v>6</v>
      </c>
      <c r="EH3396">
        <v>6</v>
      </c>
      <c r="EI3396">
        <v>6</v>
      </c>
      <c r="EJ3396">
        <v>6</v>
      </c>
      <c r="EK3396">
        <v>6</v>
      </c>
      <c r="EL3396">
        <v>6</v>
      </c>
      <c r="EM3396">
        <v>6</v>
      </c>
      <c r="EN3396">
        <v>6</v>
      </c>
      <c r="EO3396">
        <v>6</v>
      </c>
      <c r="EP3396">
        <v>6</v>
      </c>
      <c r="EQ3396">
        <v>6</v>
      </c>
    </row>
    <row r="3397" spans="2:147" x14ac:dyDescent="0.25">
      <c r="B3397" t="s">
        <v>584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1</v>
      </c>
      <c r="BR3397">
        <v>2</v>
      </c>
      <c r="BS3397">
        <v>3</v>
      </c>
      <c r="BT3397">
        <v>5</v>
      </c>
      <c r="BU3397">
        <v>5</v>
      </c>
      <c r="BV3397">
        <v>5</v>
      </c>
      <c r="BW3397">
        <v>8</v>
      </c>
      <c r="BX3397">
        <v>10</v>
      </c>
      <c r="BY3397">
        <v>11</v>
      </c>
      <c r="BZ3397">
        <v>13</v>
      </c>
      <c r="CA3397">
        <v>14</v>
      </c>
      <c r="CB3397">
        <v>17</v>
      </c>
      <c r="CC3397">
        <v>25</v>
      </c>
      <c r="CD3397">
        <v>30</v>
      </c>
      <c r="CE3397">
        <v>31</v>
      </c>
      <c r="CF3397">
        <v>32</v>
      </c>
      <c r="CG3397">
        <v>32</v>
      </c>
      <c r="CH3397">
        <v>32</v>
      </c>
      <c r="CI3397">
        <v>34</v>
      </c>
      <c r="CJ3397">
        <v>38</v>
      </c>
      <c r="CK3397">
        <v>41</v>
      </c>
      <c r="CL3397">
        <v>41</v>
      </c>
      <c r="CM3397">
        <v>42</v>
      </c>
      <c r="CN3397">
        <v>42</v>
      </c>
      <c r="CO3397">
        <v>42</v>
      </c>
      <c r="CP3397">
        <v>44</v>
      </c>
      <c r="CQ3397">
        <v>44</v>
      </c>
      <c r="CR3397">
        <v>43</v>
      </c>
      <c r="CS3397">
        <v>44</v>
      </c>
      <c r="CT3397">
        <v>44</v>
      </c>
      <c r="CU3397">
        <v>44</v>
      </c>
      <c r="CV3397">
        <v>45</v>
      </c>
      <c r="CW3397">
        <v>45</v>
      </c>
      <c r="CX3397">
        <v>45</v>
      </c>
      <c r="CY3397">
        <v>45</v>
      </c>
      <c r="CZ3397">
        <v>45</v>
      </c>
      <c r="DA3397">
        <v>46</v>
      </c>
      <c r="DB3397">
        <v>46</v>
      </c>
      <c r="DC3397">
        <v>46</v>
      </c>
      <c r="DD3397">
        <v>46</v>
      </c>
      <c r="DE3397">
        <v>46</v>
      </c>
      <c r="DF3397">
        <v>46</v>
      </c>
      <c r="DG3397">
        <v>46</v>
      </c>
      <c r="DH3397">
        <v>46</v>
      </c>
      <c r="DI3397">
        <v>46</v>
      </c>
      <c r="DJ3397">
        <v>46</v>
      </c>
      <c r="DK3397">
        <v>46</v>
      </c>
      <c r="DL3397">
        <v>46</v>
      </c>
      <c r="DM3397">
        <v>46</v>
      </c>
      <c r="DN3397">
        <v>47</v>
      </c>
      <c r="DO3397">
        <v>46</v>
      </c>
      <c r="DP3397">
        <v>47</v>
      </c>
      <c r="DQ3397">
        <v>48</v>
      </c>
      <c r="DR3397">
        <v>48</v>
      </c>
      <c r="DS3397">
        <v>48</v>
      </c>
      <c r="DT3397">
        <v>48</v>
      </c>
      <c r="DU3397">
        <v>48</v>
      </c>
      <c r="DV3397">
        <v>48</v>
      </c>
      <c r="DW3397">
        <v>48</v>
      </c>
      <c r="DX3397">
        <v>48</v>
      </c>
      <c r="DY3397">
        <v>50</v>
      </c>
      <c r="DZ3397">
        <v>50</v>
      </c>
      <c r="EA3397">
        <v>51</v>
      </c>
      <c r="EB3397">
        <v>51</v>
      </c>
      <c r="EC3397">
        <v>50</v>
      </c>
      <c r="ED3397">
        <v>50</v>
      </c>
      <c r="EE3397">
        <v>51</v>
      </c>
      <c r="EF3397">
        <v>51</v>
      </c>
      <c r="EG3397">
        <v>51</v>
      </c>
      <c r="EH3397">
        <v>51</v>
      </c>
      <c r="EI3397">
        <v>51</v>
      </c>
      <c r="EJ3397">
        <v>52</v>
      </c>
      <c r="EK3397">
        <v>53</v>
      </c>
      <c r="EL3397">
        <v>53</v>
      </c>
      <c r="EM3397">
        <v>53</v>
      </c>
      <c r="EN3397">
        <v>53</v>
      </c>
      <c r="EO3397">
        <v>53</v>
      </c>
      <c r="EP3397">
        <v>53</v>
      </c>
      <c r="EQ3397">
        <v>53</v>
      </c>
    </row>
    <row r="3398" spans="2:147" x14ac:dyDescent="0.25">
      <c r="B3398" t="s">
        <v>584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2</v>
      </c>
      <c r="BM3398">
        <v>2</v>
      </c>
      <c r="BN3398">
        <v>2</v>
      </c>
      <c r="BO3398">
        <v>2</v>
      </c>
      <c r="BP3398">
        <v>2</v>
      </c>
      <c r="BQ3398">
        <v>2</v>
      </c>
      <c r="BR3398">
        <v>3</v>
      </c>
      <c r="BS3398">
        <v>3</v>
      </c>
      <c r="BT3398">
        <v>4</v>
      </c>
      <c r="BU3398">
        <v>4</v>
      </c>
      <c r="BV3398">
        <v>4</v>
      </c>
      <c r="BW3398">
        <v>4</v>
      </c>
      <c r="BX3398">
        <v>4</v>
      </c>
      <c r="BY3398">
        <v>4</v>
      </c>
      <c r="BZ3398">
        <v>4</v>
      </c>
      <c r="CA3398">
        <v>5</v>
      </c>
      <c r="CB3398">
        <v>5</v>
      </c>
      <c r="CC3398">
        <v>5</v>
      </c>
      <c r="CD3398">
        <v>5</v>
      </c>
      <c r="CE3398">
        <v>5</v>
      </c>
      <c r="CF3398">
        <v>6</v>
      </c>
      <c r="CG3398">
        <v>6</v>
      </c>
      <c r="CH3398">
        <v>6</v>
      </c>
      <c r="CI3398">
        <v>6</v>
      </c>
      <c r="CJ3398">
        <v>6</v>
      </c>
      <c r="CK3398">
        <v>7</v>
      </c>
      <c r="CL3398">
        <v>7</v>
      </c>
      <c r="CM3398">
        <v>8</v>
      </c>
      <c r="CN3398">
        <v>8</v>
      </c>
      <c r="CO3398">
        <v>8</v>
      </c>
      <c r="CP3398">
        <v>8</v>
      </c>
      <c r="CQ3398">
        <v>8</v>
      </c>
      <c r="CR3398">
        <v>8</v>
      </c>
      <c r="CS3398">
        <v>8</v>
      </c>
      <c r="CT3398">
        <v>9</v>
      </c>
      <c r="CU3398">
        <v>9</v>
      </c>
      <c r="CV3398">
        <v>11</v>
      </c>
      <c r="CW3398">
        <v>11</v>
      </c>
      <c r="CX3398">
        <v>11</v>
      </c>
      <c r="CY3398">
        <v>11</v>
      </c>
      <c r="CZ3398">
        <v>12</v>
      </c>
      <c r="DA3398">
        <v>13</v>
      </c>
      <c r="DB3398">
        <v>15</v>
      </c>
      <c r="DC3398">
        <v>16</v>
      </c>
      <c r="DD3398">
        <v>19</v>
      </c>
      <c r="DE3398">
        <v>19</v>
      </c>
      <c r="DF3398">
        <v>19</v>
      </c>
      <c r="DG3398">
        <v>20</v>
      </c>
      <c r="DH3398">
        <v>20</v>
      </c>
      <c r="DI3398">
        <v>20</v>
      </c>
      <c r="DJ3398">
        <v>22</v>
      </c>
      <c r="DK3398">
        <v>22</v>
      </c>
      <c r="DL3398">
        <v>22</v>
      </c>
      <c r="DM3398">
        <v>22</v>
      </c>
      <c r="DN3398">
        <v>23</v>
      </c>
      <c r="DO3398">
        <v>23</v>
      </c>
      <c r="DP3398">
        <v>23</v>
      </c>
      <c r="DQ3398">
        <v>24</v>
      </c>
      <c r="DR3398">
        <v>25</v>
      </c>
      <c r="DS3398">
        <v>25</v>
      </c>
      <c r="DT3398">
        <v>25</v>
      </c>
      <c r="DU3398">
        <v>26</v>
      </c>
      <c r="DV3398">
        <v>27</v>
      </c>
      <c r="DW3398">
        <v>27</v>
      </c>
      <c r="DX3398">
        <v>27</v>
      </c>
      <c r="DY3398">
        <v>27</v>
      </c>
      <c r="DZ3398">
        <v>27</v>
      </c>
      <c r="EA3398">
        <v>28</v>
      </c>
      <c r="EB3398">
        <v>28</v>
      </c>
      <c r="EC3398">
        <v>28</v>
      </c>
      <c r="ED3398">
        <v>29</v>
      </c>
      <c r="EE3398">
        <v>30</v>
      </c>
      <c r="EF3398">
        <v>30</v>
      </c>
      <c r="EG3398">
        <v>30</v>
      </c>
      <c r="EH3398">
        <v>30</v>
      </c>
      <c r="EI3398">
        <v>30</v>
      </c>
      <c r="EJ3398">
        <v>30</v>
      </c>
      <c r="EK3398">
        <v>31</v>
      </c>
      <c r="EL3398">
        <v>31</v>
      </c>
      <c r="EM3398">
        <v>32</v>
      </c>
      <c r="EN3398">
        <v>32</v>
      </c>
      <c r="EO3398">
        <v>34</v>
      </c>
      <c r="EP3398">
        <v>34</v>
      </c>
      <c r="EQ3398">
        <v>37</v>
      </c>
    </row>
    <row r="3399" spans="2:147" x14ac:dyDescent="0.25">
      <c r="B3399" t="s">
        <v>584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3</v>
      </c>
      <c r="BT3399">
        <v>3</v>
      </c>
      <c r="BU3399">
        <v>3</v>
      </c>
      <c r="BV3399">
        <v>3</v>
      </c>
      <c r="BW3399">
        <v>3</v>
      </c>
      <c r="BX3399">
        <v>3</v>
      </c>
      <c r="BY3399">
        <v>3</v>
      </c>
      <c r="BZ3399">
        <v>4</v>
      </c>
      <c r="CA3399">
        <v>4</v>
      </c>
      <c r="CB3399">
        <v>4</v>
      </c>
      <c r="CC3399">
        <v>6</v>
      </c>
      <c r="CD3399">
        <v>6</v>
      </c>
      <c r="CE3399">
        <v>7</v>
      </c>
      <c r="CF3399">
        <v>7</v>
      </c>
      <c r="CG3399">
        <v>7</v>
      </c>
      <c r="CH3399">
        <v>8</v>
      </c>
      <c r="CI3399">
        <v>8</v>
      </c>
      <c r="CJ3399">
        <v>10</v>
      </c>
      <c r="CK3399">
        <v>9</v>
      </c>
      <c r="CL3399">
        <v>10</v>
      </c>
      <c r="CM3399">
        <v>10</v>
      </c>
      <c r="CN3399">
        <v>10</v>
      </c>
      <c r="CO3399">
        <v>11</v>
      </c>
      <c r="CP3399">
        <v>11</v>
      </c>
      <c r="CQ3399">
        <v>11</v>
      </c>
      <c r="CR3399">
        <v>10</v>
      </c>
      <c r="CS3399">
        <v>11</v>
      </c>
      <c r="CT3399">
        <v>11</v>
      </c>
      <c r="CU3399">
        <v>11</v>
      </c>
      <c r="CV3399">
        <v>11</v>
      </c>
      <c r="CW3399">
        <v>11</v>
      </c>
      <c r="CX3399">
        <v>12</v>
      </c>
      <c r="CY3399">
        <v>12</v>
      </c>
      <c r="CZ3399">
        <v>12</v>
      </c>
      <c r="DA3399">
        <v>12</v>
      </c>
      <c r="DB3399">
        <v>12</v>
      </c>
      <c r="DC3399">
        <v>12</v>
      </c>
      <c r="DD3399">
        <v>12</v>
      </c>
      <c r="DE3399">
        <v>12</v>
      </c>
      <c r="DF3399">
        <v>12</v>
      </c>
      <c r="DG3399">
        <v>12</v>
      </c>
      <c r="DH3399">
        <v>13</v>
      </c>
      <c r="DI3399">
        <v>13</v>
      </c>
      <c r="DJ3399">
        <v>13</v>
      </c>
      <c r="DK3399">
        <v>13</v>
      </c>
      <c r="DL3399">
        <v>14</v>
      </c>
      <c r="DM3399">
        <v>14</v>
      </c>
      <c r="DN3399">
        <v>14</v>
      </c>
      <c r="DO3399">
        <v>14</v>
      </c>
      <c r="DP3399">
        <v>15</v>
      </c>
      <c r="DQ3399">
        <v>15</v>
      </c>
      <c r="DR3399">
        <v>15</v>
      </c>
      <c r="DS3399">
        <v>15</v>
      </c>
      <c r="DT3399">
        <v>15</v>
      </c>
      <c r="DU3399">
        <v>15</v>
      </c>
      <c r="DV3399">
        <v>15</v>
      </c>
      <c r="DW3399">
        <v>15</v>
      </c>
      <c r="DX3399">
        <v>16</v>
      </c>
      <c r="DY3399">
        <v>16</v>
      </c>
      <c r="DZ3399">
        <v>16</v>
      </c>
      <c r="EA3399">
        <v>15</v>
      </c>
      <c r="EB3399">
        <v>15</v>
      </c>
      <c r="EC3399">
        <v>15</v>
      </c>
      <c r="ED3399">
        <v>15</v>
      </c>
      <c r="EE3399">
        <v>15</v>
      </c>
      <c r="EF3399">
        <v>15</v>
      </c>
      <c r="EG3399">
        <v>15</v>
      </c>
      <c r="EH3399">
        <v>15</v>
      </c>
      <c r="EI3399">
        <v>15</v>
      </c>
      <c r="EJ3399">
        <v>15</v>
      </c>
      <c r="EK3399">
        <v>15</v>
      </c>
      <c r="EL3399">
        <v>15</v>
      </c>
      <c r="EM3399">
        <v>15</v>
      </c>
      <c r="EN3399">
        <v>15</v>
      </c>
      <c r="EO3399">
        <v>15</v>
      </c>
      <c r="EP3399">
        <v>15</v>
      </c>
      <c r="EQ3399">
        <v>15</v>
      </c>
    </row>
    <row r="3400" spans="2:147" x14ac:dyDescent="0.25">
      <c r="B3400" t="s">
        <v>584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2</v>
      </c>
      <c r="BM3400">
        <v>2</v>
      </c>
      <c r="BN3400">
        <v>2</v>
      </c>
      <c r="BO3400">
        <v>2</v>
      </c>
      <c r="BP3400">
        <v>2</v>
      </c>
      <c r="BQ3400">
        <v>2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2</v>
      </c>
      <c r="BX3400">
        <v>3</v>
      </c>
      <c r="BY3400">
        <v>3</v>
      </c>
      <c r="BZ3400">
        <v>3</v>
      </c>
      <c r="CA3400">
        <v>3</v>
      </c>
      <c r="CB3400">
        <v>4</v>
      </c>
      <c r="CC3400">
        <v>5</v>
      </c>
      <c r="CD3400">
        <v>6</v>
      </c>
      <c r="CE3400">
        <v>7</v>
      </c>
      <c r="CF3400">
        <v>8</v>
      </c>
      <c r="CG3400">
        <v>8</v>
      </c>
      <c r="CH3400">
        <v>8</v>
      </c>
      <c r="CI3400">
        <v>8</v>
      </c>
      <c r="CJ3400">
        <v>8</v>
      </c>
      <c r="CK3400">
        <v>8</v>
      </c>
      <c r="CL3400">
        <v>8</v>
      </c>
      <c r="CM3400">
        <v>8</v>
      </c>
      <c r="CN3400">
        <v>8</v>
      </c>
      <c r="CO3400">
        <v>8</v>
      </c>
      <c r="CP3400">
        <v>8</v>
      </c>
      <c r="CQ3400">
        <v>8</v>
      </c>
      <c r="CR3400">
        <v>9</v>
      </c>
      <c r="CS3400">
        <v>9</v>
      </c>
      <c r="CT3400">
        <v>9</v>
      </c>
      <c r="CU3400">
        <v>9</v>
      </c>
      <c r="CV3400">
        <v>9</v>
      </c>
      <c r="CW3400">
        <v>9</v>
      </c>
      <c r="CX3400">
        <v>9</v>
      </c>
      <c r="CY3400">
        <v>10</v>
      </c>
      <c r="CZ3400">
        <v>10</v>
      </c>
      <c r="DA3400">
        <v>10</v>
      </c>
      <c r="DB3400">
        <v>10</v>
      </c>
      <c r="DC3400">
        <v>10</v>
      </c>
      <c r="DD3400">
        <v>11</v>
      </c>
      <c r="DE3400">
        <v>11</v>
      </c>
      <c r="DF3400">
        <v>11</v>
      </c>
      <c r="DG3400">
        <v>11</v>
      </c>
      <c r="DH3400">
        <v>11</v>
      </c>
      <c r="DI3400">
        <v>11</v>
      </c>
      <c r="DJ3400">
        <v>11</v>
      </c>
      <c r="DK3400">
        <v>11</v>
      </c>
      <c r="DL3400">
        <v>12</v>
      </c>
      <c r="DM3400">
        <v>12</v>
      </c>
      <c r="DN3400">
        <v>12</v>
      </c>
      <c r="DO3400">
        <v>12</v>
      </c>
      <c r="DP3400">
        <v>12</v>
      </c>
      <c r="DQ3400">
        <v>12</v>
      </c>
      <c r="DR3400">
        <v>13</v>
      </c>
      <c r="DS3400">
        <v>13</v>
      </c>
      <c r="DT3400">
        <v>13</v>
      </c>
      <c r="DU3400">
        <v>13</v>
      </c>
      <c r="DV3400">
        <v>13</v>
      </c>
      <c r="DW3400">
        <v>13</v>
      </c>
      <c r="DX3400">
        <v>13</v>
      </c>
      <c r="DY3400">
        <v>13</v>
      </c>
      <c r="DZ3400">
        <v>13</v>
      </c>
      <c r="EA3400">
        <v>13</v>
      </c>
      <c r="EB3400">
        <v>13</v>
      </c>
      <c r="EC3400">
        <v>13</v>
      </c>
      <c r="ED3400">
        <v>13</v>
      </c>
      <c r="EE3400">
        <v>13</v>
      </c>
      <c r="EF3400">
        <v>13</v>
      </c>
      <c r="EG3400">
        <v>13</v>
      </c>
      <c r="EH3400">
        <v>13</v>
      </c>
      <c r="EI3400">
        <v>13</v>
      </c>
      <c r="EJ3400">
        <v>13</v>
      </c>
      <c r="EK3400">
        <v>13</v>
      </c>
      <c r="EL3400">
        <v>13</v>
      </c>
      <c r="EM3400">
        <v>13</v>
      </c>
      <c r="EN3400">
        <v>13</v>
      </c>
      <c r="EO3400">
        <v>13</v>
      </c>
      <c r="EP3400">
        <v>13</v>
      </c>
      <c r="EQ3400">
        <v>13</v>
      </c>
    </row>
    <row r="3401" spans="2:147" x14ac:dyDescent="0.25">
      <c r="B3401" t="s">
        <v>584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2</v>
      </c>
      <c r="BZ3401">
        <v>2</v>
      </c>
      <c r="CA3401">
        <v>2</v>
      </c>
      <c r="CB3401">
        <v>2</v>
      </c>
      <c r="CC3401">
        <v>3</v>
      </c>
      <c r="CD3401">
        <v>3</v>
      </c>
      <c r="CE3401">
        <v>3</v>
      </c>
      <c r="CF3401">
        <v>3</v>
      </c>
      <c r="CG3401">
        <v>4</v>
      </c>
      <c r="CH3401">
        <v>4</v>
      </c>
      <c r="CI3401">
        <v>4</v>
      </c>
      <c r="CJ3401">
        <v>5</v>
      </c>
      <c r="CK3401">
        <v>6</v>
      </c>
      <c r="CL3401">
        <v>6</v>
      </c>
      <c r="CM3401">
        <v>8</v>
      </c>
      <c r="CN3401">
        <v>8</v>
      </c>
      <c r="CO3401">
        <v>8</v>
      </c>
      <c r="CP3401">
        <v>8</v>
      </c>
      <c r="CQ3401">
        <v>8</v>
      </c>
      <c r="CR3401">
        <v>10</v>
      </c>
      <c r="CS3401">
        <v>11</v>
      </c>
      <c r="CT3401">
        <v>12</v>
      </c>
      <c r="CU3401">
        <v>12</v>
      </c>
      <c r="CV3401">
        <v>15</v>
      </c>
      <c r="CW3401">
        <v>15</v>
      </c>
      <c r="CX3401">
        <v>15</v>
      </c>
      <c r="CY3401">
        <v>15</v>
      </c>
      <c r="CZ3401">
        <v>17</v>
      </c>
      <c r="DA3401">
        <v>18</v>
      </c>
      <c r="DB3401">
        <v>18</v>
      </c>
      <c r="DC3401">
        <v>18</v>
      </c>
      <c r="DD3401">
        <v>18</v>
      </c>
      <c r="DE3401">
        <v>18</v>
      </c>
      <c r="DF3401">
        <v>18</v>
      </c>
      <c r="DG3401">
        <v>20</v>
      </c>
      <c r="DH3401">
        <v>20</v>
      </c>
      <c r="DI3401">
        <v>20</v>
      </c>
      <c r="DJ3401">
        <v>23</v>
      </c>
      <c r="DK3401">
        <v>23</v>
      </c>
      <c r="DL3401">
        <v>23</v>
      </c>
      <c r="DM3401">
        <v>25</v>
      </c>
      <c r="DN3401">
        <v>25</v>
      </c>
      <c r="DO3401">
        <v>26</v>
      </c>
      <c r="DP3401">
        <v>27</v>
      </c>
      <c r="DQ3401">
        <v>28</v>
      </c>
      <c r="DR3401">
        <v>29</v>
      </c>
      <c r="DS3401">
        <v>29</v>
      </c>
      <c r="DT3401">
        <v>34</v>
      </c>
      <c r="DU3401">
        <v>34</v>
      </c>
      <c r="DV3401">
        <v>36</v>
      </c>
      <c r="DW3401">
        <v>36</v>
      </c>
      <c r="DX3401">
        <v>38</v>
      </c>
      <c r="DY3401">
        <v>38</v>
      </c>
      <c r="DZ3401">
        <v>38</v>
      </c>
      <c r="EA3401">
        <v>41</v>
      </c>
      <c r="EB3401">
        <v>44</v>
      </c>
      <c r="EC3401">
        <v>45</v>
      </c>
      <c r="ED3401">
        <v>44</v>
      </c>
      <c r="EE3401">
        <v>46</v>
      </c>
      <c r="EF3401">
        <v>47</v>
      </c>
      <c r="EG3401">
        <v>47</v>
      </c>
      <c r="EH3401">
        <v>47</v>
      </c>
      <c r="EI3401">
        <v>48</v>
      </c>
      <c r="EJ3401">
        <v>50</v>
      </c>
      <c r="EK3401">
        <v>51</v>
      </c>
      <c r="EL3401">
        <v>50</v>
      </c>
      <c r="EM3401">
        <v>50</v>
      </c>
      <c r="EN3401">
        <v>50</v>
      </c>
      <c r="EO3401">
        <v>51</v>
      </c>
      <c r="EP3401">
        <v>51</v>
      </c>
      <c r="EQ3401">
        <v>51</v>
      </c>
    </row>
    <row r="3402" spans="2:147" x14ac:dyDescent="0.25">
      <c r="B3402" t="s">
        <v>584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1</v>
      </c>
      <c r="CJ3402">
        <v>1</v>
      </c>
      <c r="CK3402">
        <v>1</v>
      </c>
      <c r="CL3402">
        <v>1</v>
      </c>
      <c r="CM3402">
        <v>2</v>
      </c>
      <c r="CN3402">
        <v>2</v>
      </c>
      <c r="CO3402">
        <v>2</v>
      </c>
      <c r="CP3402">
        <v>2</v>
      </c>
      <c r="CQ3402">
        <v>2</v>
      </c>
      <c r="CR3402">
        <v>2</v>
      </c>
      <c r="CS3402">
        <v>2</v>
      </c>
      <c r="CT3402">
        <v>2</v>
      </c>
      <c r="CU3402">
        <v>2</v>
      </c>
      <c r="CV3402">
        <v>2</v>
      </c>
      <c r="CW3402">
        <v>2</v>
      </c>
      <c r="CX3402">
        <v>2</v>
      </c>
      <c r="CY3402">
        <v>2</v>
      </c>
      <c r="CZ3402">
        <v>2</v>
      </c>
      <c r="DA3402">
        <v>2</v>
      </c>
      <c r="DB3402">
        <v>2</v>
      </c>
      <c r="DC3402">
        <v>2</v>
      </c>
      <c r="DD3402">
        <v>2</v>
      </c>
      <c r="DE3402">
        <v>2</v>
      </c>
      <c r="DF3402">
        <v>2</v>
      </c>
      <c r="DG3402">
        <v>2</v>
      </c>
      <c r="DH3402">
        <v>2</v>
      </c>
      <c r="DI3402">
        <v>2</v>
      </c>
      <c r="DJ3402">
        <v>2</v>
      </c>
      <c r="DK3402">
        <v>2</v>
      </c>
      <c r="DL3402">
        <v>3</v>
      </c>
      <c r="DM3402">
        <v>3</v>
      </c>
      <c r="DN3402">
        <v>3</v>
      </c>
      <c r="DO3402">
        <v>3</v>
      </c>
      <c r="DP3402">
        <v>4</v>
      </c>
      <c r="DQ3402">
        <v>4</v>
      </c>
      <c r="DR3402">
        <v>3</v>
      </c>
      <c r="DS3402">
        <v>3</v>
      </c>
      <c r="DT3402">
        <v>3</v>
      </c>
      <c r="DU3402">
        <v>3</v>
      </c>
      <c r="DV3402">
        <v>3</v>
      </c>
      <c r="DW3402">
        <v>3</v>
      </c>
      <c r="DX3402">
        <v>5</v>
      </c>
      <c r="DY3402">
        <v>5</v>
      </c>
      <c r="DZ3402">
        <v>5</v>
      </c>
      <c r="EA3402">
        <v>6</v>
      </c>
      <c r="EB3402">
        <v>6</v>
      </c>
      <c r="EC3402">
        <v>7</v>
      </c>
      <c r="ED3402">
        <v>6</v>
      </c>
      <c r="EE3402">
        <v>7</v>
      </c>
      <c r="EF3402">
        <v>7</v>
      </c>
      <c r="EG3402">
        <v>7</v>
      </c>
      <c r="EH3402">
        <v>8</v>
      </c>
      <c r="EI3402">
        <v>8</v>
      </c>
      <c r="EJ3402">
        <v>8</v>
      </c>
      <c r="EK3402">
        <v>8</v>
      </c>
      <c r="EL3402">
        <v>8</v>
      </c>
      <c r="EM3402">
        <v>9</v>
      </c>
      <c r="EN3402">
        <v>9</v>
      </c>
      <c r="EO3402">
        <v>10</v>
      </c>
      <c r="EP3402">
        <v>11</v>
      </c>
      <c r="EQ3402">
        <v>12</v>
      </c>
    </row>
    <row r="3403" spans="2:147" x14ac:dyDescent="0.25">
      <c r="B3403" t="s">
        <v>584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1</v>
      </c>
      <c r="BL3403">
        <v>1</v>
      </c>
      <c r="BM3403">
        <v>2</v>
      </c>
      <c r="BN3403">
        <v>2</v>
      </c>
      <c r="BO3403">
        <v>5</v>
      </c>
      <c r="BP3403">
        <v>16</v>
      </c>
      <c r="BQ3403">
        <v>18</v>
      </c>
      <c r="BR3403">
        <v>24</v>
      </c>
      <c r="BS3403">
        <v>23</v>
      </c>
      <c r="BT3403">
        <v>29</v>
      </c>
      <c r="BU3403">
        <v>31</v>
      </c>
      <c r="BV3403">
        <v>31</v>
      </c>
      <c r="BW3403">
        <v>32</v>
      </c>
      <c r="BX3403">
        <v>35</v>
      </c>
      <c r="BY3403">
        <v>35</v>
      </c>
      <c r="BZ3403">
        <v>40</v>
      </c>
      <c r="CA3403">
        <v>49</v>
      </c>
      <c r="CB3403">
        <v>53</v>
      </c>
      <c r="CC3403">
        <v>60</v>
      </c>
      <c r="CD3403">
        <v>68</v>
      </c>
      <c r="CE3403">
        <v>76</v>
      </c>
      <c r="CF3403">
        <v>78</v>
      </c>
      <c r="CG3403">
        <v>78</v>
      </c>
      <c r="CH3403">
        <v>81</v>
      </c>
      <c r="CI3403">
        <v>83</v>
      </c>
      <c r="CJ3403">
        <v>81</v>
      </c>
      <c r="CK3403">
        <v>83</v>
      </c>
      <c r="CL3403">
        <v>83</v>
      </c>
      <c r="CM3403">
        <v>83</v>
      </c>
      <c r="CN3403">
        <v>84</v>
      </c>
      <c r="CO3403">
        <v>87</v>
      </c>
      <c r="CP3403">
        <v>90</v>
      </c>
      <c r="CQ3403">
        <v>89</v>
      </c>
      <c r="CR3403">
        <v>90</v>
      </c>
      <c r="CS3403">
        <v>89</v>
      </c>
      <c r="CT3403">
        <v>97</v>
      </c>
      <c r="CU3403">
        <v>97</v>
      </c>
      <c r="CV3403">
        <v>101</v>
      </c>
      <c r="CW3403">
        <v>102</v>
      </c>
      <c r="CX3403">
        <v>103</v>
      </c>
      <c r="CY3403">
        <v>103</v>
      </c>
      <c r="CZ3403">
        <v>102</v>
      </c>
      <c r="DA3403">
        <v>102</v>
      </c>
      <c r="DB3403">
        <v>105</v>
      </c>
      <c r="DC3403">
        <v>105</v>
      </c>
      <c r="DD3403">
        <v>107</v>
      </c>
      <c r="DE3403">
        <v>108</v>
      </c>
      <c r="DF3403">
        <v>108</v>
      </c>
      <c r="DG3403">
        <v>111</v>
      </c>
      <c r="DH3403">
        <v>111</v>
      </c>
      <c r="DI3403">
        <v>111</v>
      </c>
      <c r="DJ3403">
        <v>114</v>
      </c>
      <c r="DK3403">
        <v>113</v>
      </c>
      <c r="DL3403">
        <v>114</v>
      </c>
      <c r="DM3403">
        <v>114</v>
      </c>
      <c r="DN3403">
        <v>114</v>
      </c>
      <c r="DO3403">
        <v>114</v>
      </c>
      <c r="DP3403">
        <v>115</v>
      </c>
      <c r="DQ3403">
        <v>117</v>
      </c>
      <c r="DR3403">
        <v>116</v>
      </c>
      <c r="DS3403">
        <v>116</v>
      </c>
      <c r="DT3403">
        <v>118</v>
      </c>
      <c r="DU3403">
        <v>118</v>
      </c>
      <c r="DV3403">
        <v>119</v>
      </c>
      <c r="DW3403">
        <v>119</v>
      </c>
      <c r="DX3403">
        <v>121</v>
      </c>
      <c r="DY3403">
        <v>121</v>
      </c>
      <c r="DZ3403">
        <v>121</v>
      </c>
      <c r="EA3403">
        <v>129</v>
      </c>
      <c r="EB3403">
        <v>131</v>
      </c>
      <c r="EC3403">
        <v>132</v>
      </c>
      <c r="ED3403">
        <v>133</v>
      </c>
      <c r="EE3403">
        <v>133</v>
      </c>
      <c r="EF3403">
        <v>133</v>
      </c>
      <c r="EG3403">
        <v>137</v>
      </c>
      <c r="EH3403">
        <v>135</v>
      </c>
      <c r="EI3403">
        <v>135</v>
      </c>
      <c r="EJ3403">
        <v>138</v>
      </c>
      <c r="EK3403">
        <v>140</v>
      </c>
      <c r="EL3403">
        <v>141</v>
      </c>
      <c r="EM3403">
        <v>141</v>
      </c>
      <c r="EN3403">
        <v>141</v>
      </c>
      <c r="EO3403">
        <v>142</v>
      </c>
      <c r="EP3403">
        <v>142</v>
      </c>
      <c r="EQ3403">
        <v>142</v>
      </c>
    </row>
    <row r="3404" spans="2:147" x14ac:dyDescent="0.25">
      <c r="B3404" t="s">
        <v>584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2</v>
      </c>
      <c r="CN3404">
        <v>2</v>
      </c>
      <c r="CO3404">
        <v>5</v>
      </c>
      <c r="CP3404">
        <v>5</v>
      </c>
      <c r="CQ3404">
        <v>5</v>
      </c>
      <c r="CR3404">
        <v>5</v>
      </c>
      <c r="CS3404">
        <v>5</v>
      </c>
      <c r="CT3404">
        <v>5</v>
      </c>
      <c r="CU3404">
        <v>5</v>
      </c>
      <c r="CV3404">
        <v>5</v>
      </c>
      <c r="CW3404">
        <v>5</v>
      </c>
      <c r="CX3404">
        <v>5</v>
      </c>
      <c r="CY3404">
        <v>5</v>
      </c>
      <c r="CZ3404">
        <v>5</v>
      </c>
      <c r="DA3404">
        <v>5</v>
      </c>
      <c r="DB3404">
        <v>5</v>
      </c>
      <c r="DC3404">
        <v>5</v>
      </c>
      <c r="DD3404">
        <v>5</v>
      </c>
      <c r="DE3404">
        <v>6</v>
      </c>
      <c r="DF3404">
        <v>6</v>
      </c>
      <c r="DG3404">
        <v>6</v>
      </c>
      <c r="DH3404">
        <v>6</v>
      </c>
      <c r="DI3404">
        <v>6</v>
      </c>
      <c r="DJ3404">
        <v>6</v>
      </c>
      <c r="DK3404">
        <v>6</v>
      </c>
      <c r="DL3404">
        <v>6</v>
      </c>
      <c r="DM3404">
        <v>6</v>
      </c>
      <c r="DN3404">
        <v>6</v>
      </c>
      <c r="DO3404">
        <v>6</v>
      </c>
      <c r="DP3404">
        <v>6</v>
      </c>
      <c r="DQ3404">
        <v>6</v>
      </c>
      <c r="DR3404">
        <v>6</v>
      </c>
      <c r="DS3404">
        <v>6</v>
      </c>
      <c r="DT3404">
        <v>6</v>
      </c>
      <c r="DU3404">
        <v>6</v>
      </c>
      <c r="DV3404">
        <v>6</v>
      </c>
      <c r="DW3404">
        <v>6</v>
      </c>
      <c r="DX3404">
        <v>7</v>
      </c>
      <c r="DY3404">
        <v>7</v>
      </c>
      <c r="DZ3404">
        <v>7</v>
      </c>
      <c r="EA3404">
        <v>7</v>
      </c>
      <c r="EB3404">
        <v>7</v>
      </c>
      <c r="EC3404">
        <v>7</v>
      </c>
      <c r="ED3404">
        <v>7</v>
      </c>
      <c r="EE3404">
        <v>7</v>
      </c>
      <c r="EF3404">
        <v>7</v>
      </c>
      <c r="EG3404">
        <v>8</v>
      </c>
      <c r="EH3404">
        <v>8</v>
      </c>
      <c r="EI3404">
        <v>8</v>
      </c>
      <c r="EJ3404">
        <v>8</v>
      </c>
      <c r="EK3404">
        <v>8</v>
      </c>
      <c r="EL3404">
        <v>8</v>
      </c>
      <c r="EM3404">
        <v>8</v>
      </c>
      <c r="EN3404">
        <v>8</v>
      </c>
      <c r="EO3404">
        <v>8</v>
      </c>
      <c r="EP3404">
        <v>8</v>
      </c>
      <c r="EQ3404">
        <v>9</v>
      </c>
    </row>
    <row r="3405" spans="2:147" x14ac:dyDescent="0.25">
      <c r="B3405" t="s">
        <v>584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1</v>
      </c>
      <c r="BV3405">
        <v>1</v>
      </c>
      <c r="BW3405">
        <v>1</v>
      </c>
      <c r="BX3405">
        <v>1</v>
      </c>
      <c r="BY3405">
        <v>1</v>
      </c>
      <c r="BZ3405">
        <v>1</v>
      </c>
      <c r="CA3405">
        <v>3</v>
      </c>
      <c r="CB3405">
        <v>3</v>
      </c>
      <c r="CC3405">
        <v>4</v>
      </c>
      <c r="CD3405">
        <v>4</v>
      </c>
      <c r="CE3405">
        <v>4</v>
      </c>
      <c r="CF3405">
        <v>5</v>
      </c>
      <c r="CG3405">
        <v>6</v>
      </c>
      <c r="CH3405">
        <v>6</v>
      </c>
      <c r="CI3405">
        <v>6</v>
      </c>
      <c r="CJ3405">
        <v>6</v>
      </c>
      <c r="CK3405">
        <v>6</v>
      </c>
      <c r="CL3405">
        <v>7</v>
      </c>
      <c r="CM3405">
        <v>8</v>
      </c>
      <c r="CN3405">
        <v>8</v>
      </c>
      <c r="CO3405">
        <v>8</v>
      </c>
      <c r="CP3405">
        <v>9</v>
      </c>
      <c r="CQ3405">
        <v>9</v>
      </c>
      <c r="CR3405">
        <v>7</v>
      </c>
      <c r="CS3405">
        <v>7</v>
      </c>
      <c r="CT3405">
        <v>9</v>
      </c>
      <c r="CU3405">
        <v>9</v>
      </c>
      <c r="CV3405">
        <v>9</v>
      </c>
      <c r="CW3405">
        <v>9</v>
      </c>
      <c r="CX3405">
        <v>9</v>
      </c>
      <c r="CY3405">
        <v>10</v>
      </c>
      <c r="CZ3405">
        <v>11</v>
      </c>
      <c r="DA3405">
        <v>12</v>
      </c>
      <c r="DB3405">
        <v>13</v>
      </c>
      <c r="DC3405">
        <v>13</v>
      </c>
      <c r="DD3405">
        <v>13</v>
      </c>
      <c r="DE3405">
        <v>14</v>
      </c>
      <c r="DF3405">
        <v>14</v>
      </c>
      <c r="DG3405">
        <v>16</v>
      </c>
      <c r="DH3405">
        <v>16</v>
      </c>
      <c r="DI3405">
        <v>16</v>
      </c>
      <c r="DJ3405">
        <v>16</v>
      </c>
      <c r="DK3405">
        <v>16</v>
      </c>
      <c r="DL3405">
        <v>17</v>
      </c>
      <c r="DM3405">
        <v>17</v>
      </c>
      <c r="DN3405">
        <v>17</v>
      </c>
      <c r="DO3405">
        <v>17</v>
      </c>
      <c r="DP3405">
        <v>17</v>
      </c>
      <c r="DQ3405">
        <v>17</v>
      </c>
      <c r="DR3405">
        <v>17</v>
      </c>
      <c r="DS3405">
        <v>17</v>
      </c>
      <c r="DT3405">
        <v>17</v>
      </c>
      <c r="DU3405">
        <v>17</v>
      </c>
      <c r="DV3405">
        <v>17</v>
      </c>
      <c r="DW3405">
        <v>17</v>
      </c>
      <c r="DX3405">
        <v>17</v>
      </c>
      <c r="DY3405">
        <v>18</v>
      </c>
      <c r="DZ3405">
        <v>18</v>
      </c>
      <c r="EA3405">
        <v>18</v>
      </c>
      <c r="EB3405">
        <v>18</v>
      </c>
      <c r="EC3405">
        <v>18</v>
      </c>
      <c r="ED3405">
        <v>18</v>
      </c>
      <c r="EE3405">
        <v>18</v>
      </c>
      <c r="EF3405">
        <v>18</v>
      </c>
      <c r="EG3405">
        <v>19</v>
      </c>
      <c r="EH3405">
        <v>19</v>
      </c>
      <c r="EI3405">
        <v>19</v>
      </c>
      <c r="EJ3405">
        <v>19</v>
      </c>
      <c r="EK3405">
        <v>19</v>
      </c>
      <c r="EL3405">
        <v>19</v>
      </c>
      <c r="EM3405">
        <v>19</v>
      </c>
      <c r="EN3405">
        <v>19</v>
      </c>
      <c r="EO3405">
        <v>19</v>
      </c>
      <c r="EP3405">
        <v>19</v>
      </c>
      <c r="EQ3405">
        <v>19</v>
      </c>
    </row>
    <row r="3406" spans="2:147" x14ac:dyDescent="0.25">
      <c r="B3406" t="s">
        <v>584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2</v>
      </c>
      <c r="CD3406">
        <v>2</v>
      </c>
      <c r="CE3406">
        <v>2</v>
      </c>
      <c r="CF3406">
        <v>2</v>
      </c>
      <c r="CG3406">
        <v>2</v>
      </c>
      <c r="CH3406">
        <v>2</v>
      </c>
      <c r="CI3406">
        <v>2</v>
      </c>
      <c r="CJ3406">
        <v>2</v>
      </c>
      <c r="CK3406">
        <v>3</v>
      </c>
      <c r="CL3406">
        <v>3</v>
      </c>
      <c r="CM3406">
        <v>3</v>
      </c>
      <c r="CN3406">
        <v>3</v>
      </c>
      <c r="CO3406">
        <v>4</v>
      </c>
      <c r="CP3406">
        <v>4</v>
      </c>
      <c r="CQ3406">
        <v>4</v>
      </c>
      <c r="CR3406">
        <v>4</v>
      </c>
      <c r="CS3406">
        <v>5</v>
      </c>
      <c r="CT3406">
        <v>6</v>
      </c>
      <c r="CU3406">
        <v>6</v>
      </c>
      <c r="CV3406">
        <v>6</v>
      </c>
      <c r="CW3406">
        <v>6</v>
      </c>
      <c r="CX3406">
        <v>6</v>
      </c>
      <c r="CY3406">
        <v>6</v>
      </c>
      <c r="CZ3406">
        <v>6</v>
      </c>
      <c r="DA3406">
        <v>6</v>
      </c>
      <c r="DB3406">
        <v>6</v>
      </c>
      <c r="DC3406">
        <v>6</v>
      </c>
      <c r="DD3406">
        <v>6</v>
      </c>
      <c r="DE3406">
        <v>8</v>
      </c>
      <c r="DF3406">
        <v>8</v>
      </c>
      <c r="DG3406">
        <v>8</v>
      </c>
      <c r="DH3406">
        <v>8</v>
      </c>
      <c r="DI3406">
        <v>8</v>
      </c>
      <c r="DJ3406">
        <v>8</v>
      </c>
      <c r="DK3406">
        <v>8</v>
      </c>
      <c r="DL3406">
        <v>8</v>
      </c>
      <c r="DM3406">
        <v>8</v>
      </c>
      <c r="DN3406">
        <v>9</v>
      </c>
      <c r="DO3406">
        <v>9</v>
      </c>
      <c r="DP3406">
        <v>9</v>
      </c>
      <c r="DQ3406">
        <v>9</v>
      </c>
      <c r="DR3406">
        <v>9</v>
      </c>
      <c r="DS3406">
        <v>9</v>
      </c>
      <c r="DT3406">
        <v>9</v>
      </c>
      <c r="DU3406">
        <v>9</v>
      </c>
      <c r="DV3406">
        <v>10</v>
      </c>
      <c r="DW3406">
        <v>10</v>
      </c>
      <c r="DX3406">
        <v>10</v>
      </c>
      <c r="DY3406">
        <v>10</v>
      </c>
      <c r="DZ3406">
        <v>10</v>
      </c>
      <c r="EA3406">
        <v>10</v>
      </c>
      <c r="EB3406">
        <v>8</v>
      </c>
      <c r="EC3406">
        <v>8</v>
      </c>
      <c r="ED3406">
        <v>8</v>
      </c>
      <c r="EE3406">
        <v>8</v>
      </c>
      <c r="EF3406">
        <v>8</v>
      </c>
      <c r="EG3406">
        <v>8</v>
      </c>
      <c r="EH3406">
        <v>9</v>
      </c>
      <c r="EI3406">
        <v>9</v>
      </c>
      <c r="EJ3406">
        <v>8</v>
      </c>
      <c r="EK3406">
        <v>8</v>
      </c>
      <c r="EL3406">
        <v>8</v>
      </c>
      <c r="EM3406">
        <v>7</v>
      </c>
      <c r="EN3406">
        <v>7</v>
      </c>
      <c r="EO3406">
        <v>7</v>
      </c>
      <c r="EP3406">
        <v>7</v>
      </c>
      <c r="EQ3406">
        <v>7</v>
      </c>
    </row>
    <row r="3407" spans="2:147" x14ac:dyDescent="0.25">
      <c r="B3407" t="s">
        <v>584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2</v>
      </c>
      <c r="BR3407">
        <v>1</v>
      </c>
      <c r="BS3407">
        <v>6</v>
      </c>
      <c r="BT3407">
        <v>6</v>
      </c>
      <c r="BU3407">
        <v>9</v>
      </c>
      <c r="BV3407">
        <v>10</v>
      </c>
      <c r="BW3407">
        <v>11</v>
      </c>
      <c r="BX3407">
        <v>10</v>
      </c>
      <c r="BY3407">
        <v>11</v>
      </c>
      <c r="BZ3407">
        <v>11</v>
      </c>
      <c r="CA3407">
        <v>18</v>
      </c>
      <c r="CB3407">
        <v>15</v>
      </c>
      <c r="CC3407">
        <v>19</v>
      </c>
      <c r="CD3407">
        <v>18</v>
      </c>
      <c r="CE3407">
        <v>20</v>
      </c>
      <c r="CF3407">
        <v>21</v>
      </c>
      <c r="CG3407">
        <v>21</v>
      </c>
      <c r="CH3407">
        <v>21</v>
      </c>
      <c r="CI3407">
        <v>25</v>
      </c>
      <c r="CJ3407">
        <v>23</v>
      </c>
      <c r="CK3407">
        <v>22</v>
      </c>
      <c r="CL3407">
        <v>22</v>
      </c>
      <c r="CM3407">
        <v>22</v>
      </c>
      <c r="CN3407">
        <v>23</v>
      </c>
      <c r="CO3407">
        <v>22</v>
      </c>
      <c r="CP3407">
        <v>22</v>
      </c>
      <c r="CQ3407">
        <v>22</v>
      </c>
      <c r="CR3407">
        <v>23</v>
      </c>
      <c r="CS3407">
        <v>24</v>
      </c>
      <c r="CT3407">
        <v>25</v>
      </c>
      <c r="CU3407">
        <v>25</v>
      </c>
      <c r="CV3407">
        <v>26</v>
      </c>
      <c r="CW3407">
        <v>26</v>
      </c>
      <c r="CX3407">
        <v>26</v>
      </c>
      <c r="CY3407">
        <v>27</v>
      </c>
      <c r="CZ3407">
        <v>27</v>
      </c>
      <c r="DA3407">
        <v>29</v>
      </c>
      <c r="DB3407">
        <v>33</v>
      </c>
      <c r="DC3407">
        <v>33</v>
      </c>
      <c r="DD3407">
        <v>33</v>
      </c>
      <c r="DE3407">
        <v>34</v>
      </c>
      <c r="DF3407">
        <v>34</v>
      </c>
      <c r="DG3407">
        <v>34</v>
      </c>
      <c r="DH3407">
        <v>35</v>
      </c>
      <c r="DI3407">
        <v>35</v>
      </c>
      <c r="DJ3407">
        <v>37</v>
      </c>
      <c r="DK3407">
        <v>38</v>
      </c>
      <c r="DL3407">
        <v>37</v>
      </c>
      <c r="DM3407">
        <v>37</v>
      </c>
      <c r="DN3407">
        <v>37</v>
      </c>
      <c r="DO3407">
        <v>37</v>
      </c>
      <c r="DP3407">
        <v>38</v>
      </c>
      <c r="DQ3407">
        <v>38</v>
      </c>
      <c r="DR3407">
        <v>37</v>
      </c>
      <c r="DS3407">
        <v>37</v>
      </c>
      <c r="DT3407">
        <v>37</v>
      </c>
      <c r="DU3407">
        <v>38</v>
      </c>
      <c r="DV3407">
        <v>38</v>
      </c>
      <c r="DW3407">
        <v>38</v>
      </c>
      <c r="DX3407">
        <v>38</v>
      </c>
      <c r="DY3407">
        <v>39</v>
      </c>
      <c r="DZ3407">
        <v>39</v>
      </c>
      <c r="EA3407">
        <v>41</v>
      </c>
      <c r="EB3407">
        <v>41</v>
      </c>
      <c r="EC3407">
        <v>41</v>
      </c>
      <c r="ED3407">
        <v>41</v>
      </c>
      <c r="EE3407">
        <v>42</v>
      </c>
      <c r="EF3407">
        <v>42</v>
      </c>
      <c r="EG3407">
        <v>42</v>
      </c>
      <c r="EH3407">
        <v>47</v>
      </c>
      <c r="EI3407">
        <v>47</v>
      </c>
      <c r="EJ3407">
        <v>48</v>
      </c>
      <c r="EK3407">
        <v>48</v>
      </c>
      <c r="EL3407">
        <v>48</v>
      </c>
      <c r="EM3407">
        <v>50</v>
      </c>
      <c r="EN3407">
        <v>51</v>
      </c>
      <c r="EO3407">
        <v>52</v>
      </c>
      <c r="EP3407">
        <v>53</v>
      </c>
      <c r="EQ3407">
        <v>53</v>
      </c>
    </row>
    <row r="3408" spans="2:147" x14ac:dyDescent="0.25">
      <c r="B3408" t="s">
        <v>584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1</v>
      </c>
      <c r="BZ3408">
        <v>1</v>
      </c>
      <c r="CA3408">
        <v>1</v>
      </c>
      <c r="CB3408">
        <v>1</v>
      </c>
      <c r="CC3408">
        <v>1</v>
      </c>
      <c r="CD3408">
        <v>1</v>
      </c>
      <c r="CE3408">
        <v>1</v>
      </c>
      <c r="CF3408">
        <v>1</v>
      </c>
      <c r="CG3408">
        <v>1</v>
      </c>
      <c r="CH3408">
        <v>1</v>
      </c>
      <c r="CI3408">
        <v>1</v>
      </c>
      <c r="CJ3408">
        <v>1</v>
      </c>
      <c r="CK3408">
        <v>1</v>
      </c>
      <c r="CL3408">
        <v>1</v>
      </c>
      <c r="CM3408">
        <v>2</v>
      </c>
      <c r="CN3408">
        <v>2</v>
      </c>
      <c r="CO3408">
        <v>2</v>
      </c>
      <c r="CP3408">
        <v>2</v>
      </c>
      <c r="CQ3408">
        <v>2</v>
      </c>
      <c r="CR3408">
        <v>1</v>
      </c>
      <c r="CS3408">
        <v>1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3</v>
      </c>
      <c r="DC3408">
        <v>3</v>
      </c>
      <c r="DD3408">
        <v>3</v>
      </c>
      <c r="DE3408">
        <v>5</v>
      </c>
      <c r="DF3408">
        <v>5</v>
      </c>
      <c r="DG3408">
        <v>5</v>
      </c>
      <c r="DH3408">
        <v>5</v>
      </c>
      <c r="DI3408">
        <v>5</v>
      </c>
      <c r="DJ3408">
        <v>5</v>
      </c>
      <c r="DK3408">
        <v>5</v>
      </c>
      <c r="DL3408">
        <v>5</v>
      </c>
      <c r="DM3408">
        <v>5</v>
      </c>
      <c r="DN3408">
        <v>5</v>
      </c>
      <c r="DO3408">
        <v>5</v>
      </c>
      <c r="DP3408">
        <v>5</v>
      </c>
      <c r="DQ3408">
        <v>5</v>
      </c>
      <c r="DR3408">
        <v>5</v>
      </c>
      <c r="DS3408">
        <v>5</v>
      </c>
      <c r="DT3408">
        <v>5</v>
      </c>
      <c r="DU3408">
        <v>5</v>
      </c>
      <c r="DV3408">
        <v>6</v>
      </c>
      <c r="DW3408">
        <v>6</v>
      </c>
      <c r="DX3408">
        <v>9</v>
      </c>
      <c r="DY3408">
        <v>9</v>
      </c>
      <c r="DZ3408">
        <v>9</v>
      </c>
      <c r="EA3408">
        <v>10</v>
      </c>
      <c r="EB3408">
        <v>11</v>
      </c>
      <c r="EC3408">
        <v>11</v>
      </c>
      <c r="ED3408">
        <v>12</v>
      </c>
      <c r="EE3408">
        <v>12</v>
      </c>
      <c r="EF3408">
        <v>13</v>
      </c>
      <c r="EG3408">
        <v>13</v>
      </c>
      <c r="EH3408">
        <v>13</v>
      </c>
      <c r="EI3408">
        <v>13</v>
      </c>
      <c r="EJ3408">
        <v>13</v>
      </c>
      <c r="EK3408">
        <v>13</v>
      </c>
      <c r="EL3408">
        <v>13</v>
      </c>
      <c r="EM3408">
        <v>13</v>
      </c>
      <c r="EN3408">
        <v>13</v>
      </c>
      <c r="EO3408">
        <v>13</v>
      </c>
      <c r="EP3408">
        <v>13</v>
      </c>
      <c r="EQ3408">
        <v>13</v>
      </c>
    </row>
    <row r="3409" spans="2:147" x14ac:dyDescent="0.25">
      <c r="B3409" t="s">
        <v>584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2</v>
      </c>
      <c r="CQ3409">
        <v>2</v>
      </c>
      <c r="CR3409">
        <v>2</v>
      </c>
      <c r="CS3409">
        <v>2</v>
      </c>
      <c r="CT3409">
        <v>2</v>
      </c>
      <c r="CU3409">
        <v>2</v>
      </c>
      <c r="CV3409">
        <v>2</v>
      </c>
      <c r="CW3409">
        <v>2</v>
      </c>
      <c r="CX3409">
        <v>2</v>
      </c>
      <c r="CY3409">
        <v>2</v>
      </c>
      <c r="CZ3409">
        <v>2</v>
      </c>
      <c r="DA3409">
        <v>2</v>
      </c>
      <c r="DB3409">
        <v>2</v>
      </c>
      <c r="DC3409">
        <v>2</v>
      </c>
      <c r="DD3409">
        <v>2</v>
      </c>
      <c r="DE3409">
        <v>2</v>
      </c>
      <c r="DF3409">
        <v>2</v>
      </c>
      <c r="DG3409">
        <v>2</v>
      </c>
      <c r="DH3409">
        <v>2</v>
      </c>
      <c r="DI3409">
        <v>2</v>
      </c>
      <c r="DJ3409">
        <v>2</v>
      </c>
      <c r="DK3409">
        <v>2</v>
      </c>
      <c r="DL3409">
        <v>2</v>
      </c>
      <c r="DM3409">
        <v>2</v>
      </c>
      <c r="DN3409">
        <v>2</v>
      </c>
      <c r="DO3409">
        <v>2</v>
      </c>
      <c r="DP3409">
        <v>2</v>
      </c>
      <c r="DQ3409">
        <v>2</v>
      </c>
      <c r="DR3409">
        <v>2</v>
      </c>
      <c r="DS3409">
        <v>2</v>
      </c>
      <c r="DT3409">
        <v>2</v>
      </c>
      <c r="DU3409">
        <v>2</v>
      </c>
      <c r="DV3409">
        <v>3</v>
      </c>
      <c r="DW3409">
        <v>3</v>
      </c>
      <c r="DX3409">
        <v>4</v>
      </c>
      <c r="DY3409">
        <v>4</v>
      </c>
      <c r="DZ3409">
        <v>4</v>
      </c>
      <c r="EA3409">
        <v>5</v>
      </c>
      <c r="EB3409">
        <v>4</v>
      </c>
      <c r="EC3409">
        <v>4</v>
      </c>
      <c r="ED3409">
        <v>4</v>
      </c>
      <c r="EE3409">
        <v>4</v>
      </c>
      <c r="EF3409">
        <v>4</v>
      </c>
      <c r="EG3409">
        <v>4</v>
      </c>
      <c r="EH3409">
        <v>4</v>
      </c>
      <c r="EI3409">
        <v>4</v>
      </c>
      <c r="EJ3409">
        <v>4</v>
      </c>
      <c r="EK3409">
        <v>4</v>
      </c>
      <c r="EL3409">
        <v>4</v>
      </c>
      <c r="EM3409">
        <v>4</v>
      </c>
      <c r="EN3409">
        <v>4</v>
      </c>
      <c r="EO3409">
        <v>4</v>
      </c>
      <c r="EP3409">
        <v>4</v>
      </c>
      <c r="EQ3409">
        <v>4</v>
      </c>
    </row>
    <row r="3410" spans="2:147" x14ac:dyDescent="0.25">
      <c r="B3410" t="s">
        <v>584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1</v>
      </c>
      <c r="CX3410">
        <v>2</v>
      </c>
      <c r="CY3410">
        <v>2</v>
      </c>
      <c r="CZ3410">
        <v>2</v>
      </c>
      <c r="DA3410">
        <v>2</v>
      </c>
      <c r="DB3410">
        <v>2</v>
      </c>
      <c r="DC3410">
        <v>2</v>
      </c>
      <c r="DD3410">
        <v>2</v>
      </c>
      <c r="DE3410">
        <v>2</v>
      </c>
      <c r="DF3410">
        <v>2</v>
      </c>
      <c r="DG3410">
        <v>2</v>
      </c>
      <c r="DH3410">
        <v>2</v>
      </c>
      <c r="DI3410">
        <v>2</v>
      </c>
      <c r="DJ3410">
        <v>2</v>
      </c>
      <c r="DK3410">
        <v>2</v>
      </c>
      <c r="DL3410">
        <v>2</v>
      </c>
      <c r="DM3410">
        <v>2</v>
      </c>
      <c r="DN3410">
        <v>2</v>
      </c>
      <c r="DO3410">
        <v>2</v>
      </c>
      <c r="DP3410">
        <v>4</v>
      </c>
      <c r="DQ3410">
        <v>8</v>
      </c>
      <c r="DR3410">
        <v>8</v>
      </c>
      <c r="DS3410">
        <v>8</v>
      </c>
      <c r="DT3410">
        <v>10</v>
      </c>
      <c r="DU3410">
        <v>13</v>
      </c>
      <c r="DV3410">
        <v>24</v>
      </c>
      <c r="DW3410">
        <v>24</v>
      </c>
      <c r="DX3410">
        <v>24</v>
      </c>
      <c r="DY3410">
        <v>24</v>
      </c>
      <c r="DZ3410">
        <v>24</v>
      </c>
      <c r="EA3410">
        <v>17</v>
      </c>
      <c r="EB3410">
        <v>18</v>
      </c>
      <c r="EC3410">
        <v>19</v>
      </c>
      <c r="ED3410">
        <v>21</v>
      </c>
      <c r="EE3410">
        <v>21</v>
      </c>
      <c r="EF3410">
        <v>21</v>
      </c>
      <c r="EG3410">
        <v>21</v>
      </c>
      <c r="EH3410">
        <v>21</v>
      </c>
      <c r="EI3410">
        <v>21</v>
      </c>
      <c r="EJ3410">
        <v>21</v>
      </c>
      <c r="EK3410">
        <v>21</v>
      </c>
      <c r="EL3410">
        <v>21</v>
      </c>
      <c r="EM3410">
        <v>21</v>
      </c>
      <c r="EN3410">
        <v>21</v>
      </c>
      <c r="EO3410">
        <v>21</v>
      </c>
      <c r="EP3410">
        <v>21</v>
      </c>
      <c r="EQ3410">
        <v>21</v>
      </c>
    </row>
    <row r="3411" spans="2:147" x14ac:dyDescent="0.25">
      <c r="B3411" t="s">
        <v>584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1</v>
      </c>
      <c r="BQ3411">
        <v>2</v>
      </c>
      <c r="BR3411">
        <v>1</v>
      </c>
      <c r="BS3411">
        <v>1</v>
      </c>
      <c r="BT3411">
        <v>1</v>
      </c>
      <c r="BU3411">
        <v>2</v>
      </c>
      <c r="BV3411">
        <v>3</v>
      </c>
      <c r="BW3411">
        <v>3</v>
      </c>
      <c r="BX3411">
        <v>3</v>
      </c>
      <c r="BY3411">
        <v>4</v>
      </c>
      <c r="BZ3411">
        <v>5</v>
      </c>
      <c r="CA3411">
        <v>5</v>
      </c>
      <c r="CB3411">
        <v>4</v>
      </c>
      <c r="CC3411">
        <v>6</v>
      </c>
      <c r="CD3411">
        <v>6</v>
      </c>
      <c r="CE3411">
        <v>6</v>
      </c>
      <c r="CF3411">
        <v>6</v>
      </c>
      <c r="CG3411">
        <v>6</v>
      </c>
      <c r="CH3411">
        <v>6</v>
      </c>
      <c r="CI3411">
        <v>6</v>
      </c>
      <c r="CJ3411">
        <v>6</v>
      </c>
      <c r="CK3411">
        <v>6</v>
      </c>
      <c r="CL3411">
        <v>6</v>
      </c>
      <c r="CM3411">
        <v>6</v>
      </c>
      <c r="CN3411">
        <v>7</v>
      </c>
      <c r="CO3411">
        <v>10</v>
      </c>
      <c r="CP3411">
        <v>10</v>
      </c>
      <c r="CQ3411">
        <v>10</v>
      </c>
      <c r="CR3411">
        <v>12</v>
      </c>
      <c r="CS3411">
        <v>12</v>
      </c>
      <c r="CT3411">
        <v>12</v>
      </c>
      <c r="CU3411">
        <v>12</v>
      </c>
      <c r="CV3411">
        <v>13</v>
      </c>
      <c r="CW3411">
        <v>13</v>
      </c>
      <c r="CX3411">
        <v>13</v>
      </c>
      <c r="CY3411">
        <v>13</v>
      </c>
      <c r="CZ3411">
        <v>13</v>
      </c>
      <c r="DA3411">
        <v>13</v>
      </c>
      <c r="DB3411">
        <v>13</v>
      </c>
      <c r="DC3411">
        <v>13</v>
      </c>
      <c r="DD3411">
        <v>13</v>
      </c>
      <c r="DE3411">
        <v>13</v>
      </c>
      <c r="DF3411">
        <v>13</v>
      </c>
      <c r="DG3411">
        <v>14</v>
      </c>
      <c r="DH3411">
        <v>14</v>
      </c>
      <c r="DI3411">
        <v>14</v>
      </c>
      <c r="DJ3411">
        <v>14</v>
      </c>
      <c r="DK3411">
        <v>14</v>
      </c>
      <c r="DL3411">
        <v>14</v>
      </c>
      <c r="DM3411">
        <v>14</v>
      </c>
      <c r="DN3411">
        <v>14</v>
      </c>
      <c r="DO3411">
        <v>15</v>
      </c>
      <c r="DP3411">
        <v>15</v>
      </c>
      <c r="DQ3411">
        <v>15</v>
      </c>
      <c r="DR3411">
        <v>15</v>
      </c>
      <c r="DS3411">
        <v>15</v>
      </c>
      <c r="DT3411">
        <v>15</v>
      </c>
      <c r="DU3411">
        <v>15</v>
      </c>
      <c r="DV3411">
        <v>15</v>
      </c>
      <c r="DW3411">
        <v>15</v>
      </c>
      <c r="DX3411">
        <v>20</v>
      </c>
      <c r="DY3411">
        <v>21</v>
      </c>
      <c r="DZ3411">
        <v>21</v>
      </c>
      <c r="EA3411">
        <v>22</v>
      </c>
      <c r="EB3411">
        <v>22</v>
      </c>
      <c r="EC3411">
        <v>22</v>
      </c>
      <c r="ED3411">
        <v>25</v>
      </c>
      <c r="EE3411">
        <v>25</v>
      </c>
      <c r="EF3411">
        <v>25</v>
      </c>
      <c r="EG3411">
        <v>24</v>
      </c>
      <c r="EH3411">
        <v>24</v>
      </c>
      <c r="EI3411">
        <v>24</v>
      </c>
      <c r="EJ3411">
        <v>24</v>
      </c>
      <c r="EK3411">
        <v>24</v>
      </c>
      <c r="EL3411">
        <v>24</v>
      </c>
      <c r="EM3411">
        <v>24</v>
      </c>
      <c r="EN3411">
        <v>24</v>
      </c>
      <c r="EO3411">
        <v>24</v>
      </c>
      <c r="EP3411">
        <v>24</v>
      </c>
      <c r="EQ3411">
        <v>24</v>
      </c>
    </row>
    <row r="3412" spans="2:147" x14ac:dyDescent="0.25">
      <c r="B3412" t="s">
        <v>584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1</v>
      </c>
      <c r="BN3412">
        <v>1</v>
      </c>
      <c r="BO3412">
        <v>1</v>
      </c>
      <c r="BP3412">
        <v>1</v>
      </c>
      <c r="BQ3412">
        <v>2</v>
      </c>
      <c r="BR3412">
        <v>2</v>
      </c>
      <c r="BS3412">
        <v>3</v>
      </c>
      <c r="BT3412">
        <v>3</v>
      </c>
      <c r="BU3412">
        <v>4</v>
      </c>
      <c r="BV3412">
        <v>4</v>
      </c>
      <c r="BW3412">
        <v>5</v>
      </c>
      <c r="BX3412">
        <v>5</v>
      </c>
      <c r="BY3412">
        <v>5</v>
      </c>
      <c r="BZ3412">
        <v>5</v>
      </c>
      <c r="CA3412">
        <v>6</v>
      </c>
      <c r="CB3412">
        <v>8</v>
      </c>
      <c r="CC3412">
        <v>10</v>
      </c>
      <c r="CD3412">
        <v>10</v>
      </c>
      <c r="CE3412">
        <v>10</v>
      </c>
      <c r="CF3412">
        <v>10</v>
      </c>
      <c r="CG3412">
        <v>10</v>
      </c>
      <c r="CH3412">
        <v>11</v>
      </c>
      <c r="CI3412">
        <v>11</v>
      </c>
      <c r="CJ3412">
        <v>12</v>
      </c>
      <c r="CK3412">
        <v>13</v>
      </c>
      <c r="CL3412">
        <v>13</v>
      </c>
      <c r="CM3412">
        <v>14</v>
      </c>
      <c r="CN3412">
        <v>14</v>
      </c>
      <c r="CO3412">
        <v>14</v>
      </c>
      <c r="CP3412">
        <v>14</v>
      </c>
      <c r="CQ3412">
        <v>14</v>
      </c>
      <c r="CR3412">
        <v>16</v>
      </c>
      <c r="CS3412">
        <v>19</v>
      </c>
      <c r="CT3412">
        <v>16</v>
      </c>
      <c r="CU3412">
        <v>16</v>
      </c>
      <c r="CV3412">
        <v>18</v>
      </c>
      <c r="CW3412">
        <v>18</v>
      </c>
      <c r="CX3412">
        <v>22</v>
      </c>
      <c r="CY3412">
        <v>25</v>
      </c>
      <c r="CZ3412">
        <v>25</v>
      </c>
      <c r="DA3412">
        <v>27</v>
      </c>
      <c r="DB3412">
        <v>27</v>
      </c>
      <c r="DC3412">
        <v>28</v>
      </c>
      <c r="DD3412">
        <v>29</v>
      </c>
      <c r="DE3412">
        <v>29</v>
      </c>
      <c r="DF3412">
        <v>27</v>
      </c>
      <c r="DG3412">
        <v>27</v>
      </c>
      <c r="DH3412">
        <v>27</v>
      </c>
      <c r="DI3412">
        <v>27</v>
      </c>
      <c r="DJ3412">
        <v>27</v>
      </c>
      <c r="DK3412">
        <v>27</v>
      </c>
      <c r="DL3412">
        <v>28</v>
      </c>
      <c r="DM3412">
        <v>29</v>
      </c>
      <c r="DN3412">
        <v>29</v>
      </c>
      <c r="DO3412">
        <v>29</v>
      </c>
      <c r="DP3412">
        <v>29</v>
      </c>
      <c r="DQ3412">
        <v>29</v>
      </c>
      <c r="DR3412">
        <v>29</v>
      </c>
      <c r="DS3412">
        <v>29</v>
      </c>
      <c r="DT3412">
        <v>30</v>
      </c>
      <c r="DU3412">
        <v>30</v>
      </c>
      <c r="DV3412">
        <v>31</v>
      </c>
      <c r="DW3412">
        <v>31</v>
      </c>
      <c r="DX3412">
        <v>31</v>
      </c>
      <c r="DY3412">
        <v>32</v>
      </c>
      <c r="DZ3412">
        <v>32</v>
      </c>
      <c r="EA3412">
        <v>33</v>
      </c>
      <c r="EB3412">
        <v>35</v>
      </c>
      <c r="EC3412">
        <v>35</v>
      </c>
      <c r="ED3412">
        <v>35</v>
      </c>
      <c r="EE3412">
        <v>34</v>
      </c>
      <c r="EF3412">
        <v>34</v>
      </c>
      <c r="EG3412">
        <v>37</v>
      </c>
      <c r="EH3412">
        <v>38</v>
      </c>
      <c r="EI3412">
        <v>38</v>
      </c>
      <c r="EJ3412">
        <v>38</v>
      </c>
      <c r="EK3412">
        <v>39</v>
      </c>
      <c r="EL3412">
        <v>39</v>
      </c>
      <c r="EM3412">
        <v>40</v>
      </c>
      <c r="EN3412">
        <v>40</v>
      </c>
      <c r="EO3412">
        <v>41</v>
      </c>
      <c r="EP3412">
        <v>41</v>
      </c>
      <c r="EQ3412">
        <v>42</v>
      </c>
    </row>
    <row r="3413" spans="2:147" x14ac:dyDescent="0.25">
      <c r="B3413" t="s">
        <v>584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1</v>
      </c>
      <c r="BR3413">
        <v>2</v>
      </c>
      <c r="BS3413">
        <v>3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3</v>
      </c>
      <c r="BZ3413">
        <v>4</v>
      </c>
      <c r="CA3413">
        <v>4</v>
      </c>
      <c r="CB3413">
        <v>4</v>
      </c>
      <c r="CC3413">
        <v>4</v>
      </c>
      <c r="CD3413">
        <v>4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6</v>
      </c>
      <c r="CK3413">
        <v>6</v>
      </c>
      <c r="CL3413">
        <v>6</v>
      </c>
      <c r="CM3413">
        <v>7</v>
      </c>
      <c r="CN3413">
        <v>7</v>
      </c>
      <c r="CO3413">
        <v>7</v>
      </c>
      <c r="CP3413">
        <v>7</v>
      </c>
      <c r="CQ3413">
        <v>7</v>
      </c>
      <c r="CR3413">
        <v>7</v>
      </c>
      <c r="CS3413">
        <v>8</v>
      </c>
      <c r="CT3413">
        <v>9</v>
      </c>
      <c r="CU3413">
        <v>9</v>
      </c>
      <c r="CV3413">
        <v>9</v>
      </c>
      <c r="CW3413">
        <v>8</v>
      </c>
      <c r="CX3413">
        <v>8</v>
      </c>
      <c r="CY3413">
        <v>8</v>
      </c>
      <c r="CZ3413">
        <v>8</v>
      </c>
      <c r="DA3413">
        <v>9</v>
      </c>
      <c r="DB3413">
        <v>10</v>
      </c>
      <c r="DC3413">
        <v>11</v>
      </c>
      <c r="DD3413">
        <v>10</v>
      </c>
      <c r="DE3413">
        <v>10</v>
      </c>
      <c r="DF3413">
        <v>9</v>
      </c>
      <c r="DG3413">
        <v>9</v>
      </c>
      <c r="DH3413">
        <v>9</v>
      </c>
      <c r="DI3413">
        <v>9</v>
      </c>
      <c r="DJ3413">
        <v>9</v>
      </c>
      <c r="DK3413">
        <v>9</v>
      </c>
      <c r="DL3413">
        <v>10</v>
      </c>
      <c r="DM3413">
        <v>10</v>
      </c>
      <c r="DN3413">
        <v>10</v>
      </c>
      <c r="DO3413">
        <v>10</v>
      </c>
      <c r="DP3413">
        <v>10</v>
      </c>
      <c r="DQ3413">
        <v>10</v>
      </c>
      <c r="DR3413">
        <v>12</v>
      </c>
      <c r="DS3413">
        <v>12</v>
      </c>
      <c r="DT3413">
        <v>14</v>
      </c>
      <c r="DU3413">
        <v>14</v>
      </c>
      <c r="DV3413">
        <v>14</v>
      </c>
      <c r="DW3413">
        <v>14</v>
      </c>
      <c r="DX3413">
        <v>15</v>
      </c>
      <c r="DY3413">
        <v>15</v>
      </c>
      <c r="DZ3413">
        <v>15</v>
      </c>
      <c r="EA3413">
        <v>16</v>
      </c>
      <c r="EB3413">
        <v>16</v>
      </c>
      <c r="EC3413">
        <v>16</v>
      </c>
      <c r="ED3413">
        <v>16</v>
      </c>
      <c r="EE3413">
        <v>16</v>
      </c>
      <c r="EF3413">
        <v>16</v>
      </c>
      <c r="EG3413">
        <v>16</v>
      </c>
      <c r="EH3413">
        <v>17</v>
      </c>
      <c r="EI3413">
        <v>17</v>
      </c>
      <c r="EJ3413">
        <v>17</v>
      </c>
      <c r="EK3413">
        <v>17</v>
      </c>
      <c r="EL3413">
        <v>18</v>
      </c>
      <c r="EM3413">
        <v>18</v>
      </c>
      <c r="EN3413">
        <v>18</v>
      </c>
      <c r="EO3413">
        <v>18</v>
      </c>
      <c r="EP3413">
        <v>19</v>
      </c>
      <c r="EQ3413">
        <v>23</v>
      </c>
    </row>
    <row r="3414" spans="2:147" x14ac:dyDescent="0.25">
      <c r="B3414" t="s">
        <v>584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1</v>
      </c>
      <c r="BV3414">
        <v>1</v>
      </c>
      <c r="BW3414">
        <v>1</v>
      </c>
      <c r="BX3414">
        <v>2</v>
      </c>
      <c r="BY3414">
        <v>2</v>
      </c>
      <c r="BZ3414">
        <v>3</v>
      </c>
      <c r="CA3414">
        <v>3</v>
      </c>
      <c r="CB3414">
        <v>3</v>
      </c>
      <c r="CC3414">
        <v>3</v>
      </c>
      <c r="CD3414">
        <v>3</v>
      </c>
      <c r="CE3414">
        <v>3</v>
      </c>
      <c r="CF3414">
        <v>3</v>
      </c>
      <c r="CG3414">
        <v>4</v>
      </c>
      <c r="CH3414">
        <v>4</v>
      </c>
      <c r="CI3414">
        <v>4</v>
      </c>
      <c r="CJ3414">
        <v>4</v>
      </c>
      <c r="CK3414">
        <v>4</v>
      </c>
      <c r="CL3414">
        <v>4</v>
      </c>
      <c r="CM3414">
        <v>4</v>
      </c>
      <c r="CN3414">
        <v>4</v>
      </c>
      <c r="CO3414">
        <v>4</v>
      </c>
      <c r="CP3414">
        <v>4</v>
      </c>
      <c r="CQ3414">
        <v>4</v>
      </c>
      <c r="CR3414">
        <v>4</v>
      </c>
      <c r="CS3414">
        <v>4</v>
      </c>
      <c r="CT3414">
        <v>4</v>
      </c>
      <c r="CU3414">
        <v>4</v>
      </c>
      <c r="CV3414">
        <v>4</v>
      </c>
      <c r="CW3414">
        <v>4</v>
      </c>
      <c r="CX3414">
        <v>4</v>
      </c>
      <c r="CY3414">
        <v>4</v>
      </c>
      <c r="CZ3414">
        <v>4</v>
      </c>
      <c r="DA3414">
        <v>4</v>
      </c>
      <c r="DB3414">
        <v>4</v>
      </c>
      <c r="DC3414">
        <v>4</v>
      </c>
      <c r="DD3414">
        <v>4</v>
      </c>
      <c r="DE3414">
        <v>5</v>
      </c>
      <c r="DF3414">
        <v>5</v>
      </c>
      <c r="DG3414">
        <v>5</v>
      </c>
      <c r="DH3414">
        <v>5</v>
      </c>
      <c r="DI3414">
        <v>5</v>
      </c>
      <c r="DJ3414">
        <v>5</v>
      </c>
      <c r="DK3414">
        <v>5</v>
      </c>
      <c r="DL3414">
        <v>5</v>
      </c>
      <c r="DM3414">
        <v>5</v>
      </c>
      <c r="DN3414">
        <v>5</v>
      </c>
      <c r="DO3414">
        <v>5</v>
      </c>
      <c r="DP3414">
        <v>5</v>
      </c>
      <c r="DQ3414">
        <v>7</v>
      </c>
      <c r="DR3414">
        <v>7</v>
      </c>
      <c r="DS3414">
        <v>7</v>
      </c>
      <c r="DT3414">
        <v>9</v>
      </c>
      <c r="DU3414">
        <v>9</v>
      </c>
      <c r="DV3414">
        <v>28</v>
      </c>
      <c r="DW3414">
        <v>28</v>
      </c>
      <c r="DX3414">
        <v>36</v>
      </c>
      <c r="DY3414">
        <v>36</v>
      </c>
      <c r="DZ3414">
        <v>36</v>
      </c>
      <c r="EA3414">
        <v>104</v>
      </c>
      <c r="EB3414">
        <v>123</v>
      </c>
      <c r="EC3414">
        <v>126</v>
      </c>
      <c r="ED3414">
        <v>129</v>
      </c>
      <c r="EE3414">
        <v>131</v>
      </c>
      <c r="EF3414">
        <v>131</v>
      </c>
      <c r="EG3414">
        <v>131</v>
      </c>
      <c r="EH3414">
        <v>132</v>
      </c>
      <c r="EI3414">
        <v>132</v>
      </c>
      <c r="EJ3414">
        <v>132</v>
      </c>
      <c r="EK3414">
        <v>132</v>
      </c>
      <c r="EL3414">
        <v>132</v>
      </c>
      <c r="EM3414">
        <v>134</v>
      </c>
      <c r="EN3414">
        <v>137</v>
      </c>
      <c r="EO3414">
        <v>140</v>
      </c>
      <c r="EP3414">
        <v>138</v>
      </c>
      <c r="EQ3414">
        <v>141</v>
      </c>
    </row>
    <row r="3415" spans="2:147" x14ac:dyDescent="0.25">
      <c r="B3415" t="s">
        <v>584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1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2</v>
      </c>
      <c r="EP3415">
        <v>2</v>
      </c>
      <c r="EQ3415">
        <v>2</v>
      </c>
    </row>
    <row r="3416" spans="2:147" x14ac:dyDescent="0.25">
      <c r="B3416" t="s">
        <v>584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2</v>
      </c>
      <c r="CL3416">
        <v>2</v>
      </c>
      <c r="CM3416">
        <v>2</v>
      </c>
      <c r="CN3416">
        <v>2</v>
      </c>
      <c r="CO3416">
        <v>3</v>
      </c>
      <c r="CP3416">
        <v>3</v>
      </c>
      <c r="CQ3416">
        <v>3</v>
      </c>
      <c r="CR3416">
        <v>5</v>
      </c>
      <c r="CS3416">
        <v>4</v>
      </c>
      <c r="CT3416">
        <v>3</v>
      </c>
      <c r="CU3416">
        <v>3</v>
      </c>
      <c r="CV3416">
        <v>4</v>
      </c>
      <c r="CW3416">
        <v>4</v>
      </c>
      <c r="CX3416">
        <v>4</v>
      </c>
      <c r="CY3416">
        <v>6</v>
      </c>
      <c r="CZ3416">
        <v>6</v>
      </c>
      <c r="DA3416">
        <v>6</v>
      </c>
      <c r="DB3416">
        <v>7</v>
      </c>
      <c r="DC3416">
        <v>7</v>
      </c>
      <c r="DD3416">
        <v>6</v>
      </c>
      <c r="DE3416">
        <v>6</v>
      </c>
      <c r="DF3416">
        <v>6</v>
      </c>
      <c r="DG3416">
        <v>8</v>
      </c>
      <c r="DH3416">
        <v>8</v>
      </c>
      <c r="DI3416">
        <v>8</v>
      </c>
      <c r="DJ3416">
        <v>8</v>
      </c>
      <c r="DK3416">
        <v>8</v>
      </c>
      <c r="DL3416">
        <v>8</v>
      </c>
      <c r="DM3416">
        <v>8</v>
      </c>
      <c r="DN3416">
        <v>8</v>
      </c>
      <c r="DO3416">
        <v>8</v>
      </c>
      <c r="DP3416">
        <v>9</v>
      </c>
      <c r="DQ3416">
        <v>9</v>
      </c>
      <c r="DR3416">
        <v>9</v>
      </c>
      <c r="DS3416">
        <v>9</v>
      </c>
      <c r="DT3416">
        <v>8</v>
      </c>
      <c r="DU3416">
        <v>8</v>
      </c>
      <c r="DV3416">
        <v>8</v>
      </c>
      <c r="DW3416">
        <v>8</v>
      </c>
      <c r="DX3416">
        <v>8</v>
      </c>
      <c r="DY3416">
        <v>8</v>
      </c>
      <c r="DZ3416">
        <v>8</v>
      </c>
      <c r="EA3416">
        <v>10</v>
      </c>
      <c r="EB3416">
        <v>9</v>
      </c>
      <c r="EC3416">
        <v>9</v>
      </c>
      <c r="ED3416">
        <v>9</v>
      </c>
      <c r="EE3416">
        <v>9</v>
      </c>
      <c r="EF3416">
        <v>9</v>
      </c>
      <c r="EG3416">
        <v>9</v>
      </c>
      <c r="EH3416">
        <v>9</v>
      </c>
      <c r="EI3416">
        <v>9</v>
      </c>
      <c r="EJ3416">
        <v>9</v>
      </c>
      <c r="EK3416">
        <v>9</v>
      </c>
      <c r="EL3416">
        <v>10</v>
      </c>
      <c r="EM3416">
        <v>10</v>
      </c>
      <c r="EN3416">
        <v>10</v>
      </c>
      <c r="EO3416">
        <v>10</v>
      </c>
      <c r="EP3416">
        <v>9</v>
      </c>
      <c r="EQ3416">
        <v>10</v>
      </c>
    </row>
    <row r="3417" spans="2:147" x14ac:dyDescent="0.25">
      <c r="B3417" t="s">
        <v>584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1</v>
      </c>
      <c r="CI3417">
        <v>1</v>
      </c>
      <c r="CJ3417">
        <v>1</v>
      </c>
      <c r="CK3417">
        <v>1</v>
      </c>
      <c r="CL3417">
        <v>1</v>
      </c>
      <c r="CM3417">
        <v>1</v>
      </c>
      <c r="CN3417">
        <v>1</v>
      </c>
      <c r="CO3417">
        <v>1</v>
      </c>
      <c r="CP3417">
        <v>1</v>
      </c>
      <c r="CQ3417">
        <v>1</v>
      </c>
      <c r="CR3417">
        <v>1</v>
      </c>
      <c r="CS3417">
        <v>1</v>
      </c>
      <c r="CT3417">
        <v>1</v>
      </c>
      <c r="CU3417">
        <v>1</v>
      </c>
      <c r="CV3417">
        <v>1</v>
      </c>
      <c r="CW3417">
        <v>1</v>
      </c>
      <c r="CX3417">
        <v>1</v>
      </c>
      <c r="CY3417">
        <v>1</v>
      </c>
      <c r="CZ3417">
        <v>1</v>
      </c>
      <c r="DA3417">
        <v>1</v>
      </c>
      <c r="DB3417">
        <v>1</v>
      </c>
      <c r="DC3417">
        <v>1</v>
      </c>
      <c r="DD3417">
        <v>1</v>
      </c>
      <c r="DE3417">
        <v>1</v>
      </c>
      <c r="DF3417">
        <v>1</v>
      </c>
      <c r="DG3417">
        <v>1</v>
      </c>
      <c r="DH3417">
        <v>1</v>
      </c>
      <c r="DI3417">
        <v>1</v>
      </c>
      <c r="DJ3417">
        <v>1</v>
      </c>
      <c r="DK3417">
        <v>1</v>
      </c>
      <c r="DL3417">
        <v>1</v>
      </c>
      <c r="DM3417">
        <v>1</v>
      </c>
      <c r="DN3417">
        <v>1</v>
      </c>
      <c r="DO3417">
        <v>1</v>
      </c>
      <c r="DP3417">
        <v>1</v>
      </c>
      <c r="DQ3417">
        <v>1</v>
      </c>
      <c r="DR3417">
        <v>1</v>
      </c>
      <c r="DS3417">
        <v>1</v>
      </c>
      <c r="DT3417">
        <v>1</v>
      </c>
      <c r="DU3417">
        <v>1</v>
      </c>
      <c r="DV3417">
        <v>1</v>
      </c>
      <c r="DW3417">
        <v>1</v>
      </c>
      <c r="DX3417">
        <v>2</v>
      </c>
      <c r="DY3417">
        <v>2</v>
      </c>
      <c r="DZ3417">
        <v>2</v>
      </c>
      <c r="EA3417">
        <v>1</v>
      </c>
      <c r="EB3417">
        <v>1</v>
      </c>
      <c r="EC3417">
        <v>1</v>
      </c>
      <c r="ED3417">
        <v>1</v>
      </c>
      <c r="EE3417">
        <v>1</v>
      </c>
      <c r="EF3417">
        <v>1</v>
      </c>
      <c r="EG3417">
        <v>1</v>
      </c>
      <c r="EH3417">
        <v>1</v>
      </c>
      <c r="EI3417">
        <v>1</v>
      </c>
      <c r="EJ3417">
        <v>1</v>
      </c>
      <c r="EK3417">
        <v>1</v>
      </c>
      <c r="EL3417">
        <v>1</v>
      </c>
      <c r="EM3417">
        <v>1</v>
      </c>
      <c r="EN3417">
        <v>1</v>
      </c>
      <c r="EO3417">
        <v>1</v>
      </c>
      <c r="EP3417">
        <v>1</v>
      </c>
      <c r="EQ3417">
        <v>1</v>
      </c>
    </row>
    <row r="3418" spans="2:147" x14ac:dyDescent="0.25">
      <c r="B3418" t="s">
        <v>584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1</v>
      </c>
      <c r="CC3418">
        <v>3</v>
      </c>
      <c r="CD3418">
        <v>3</v>
      </c>
      <c r="CE3418">
        <v>3</v>
      </c>
      <c r="CF3418">
        <v>3</v>
      </c>
      <c r="CG3418">
        <v>3</v>
      </c>
      <c r="CH3418">
        <v>3</v>
      </c>
      <c r="CI3418">
        <v>3</v>
      </c>
      <c r="CJ3418">
        <v>4</v>
      </c>
      <c r="CK3418">
        <v>4</v>
      </c>
      <c r="CL3418">
        <v>4</v>
      </c>
      <c r="CM3418">
        <v>5</v>
      </c>
      <c r="CN3418">
        <v>5</v>
      </c>
      <c r="CO3418">
        <v>5</v>
      </c>
      <c r="CP3418">
        <v>5</v>
      </c>
      <c r="CQ3418">
        <v>5</v>
      </c>
      <c r="CR3418">
        <v>5</v>
      </c>
      <c r="CS3418">
        <v>5</v>
      </c>
      <c r="CT3418">
        <v>5</v>
      </c>
      <c r="CU3418">
        <v>5</v>
      </c>
      <c r="CV3418">
        <v>6</v>
      </c>
      <c r="CW3418">
        <v>6</v>
      </c>
      <c r="CX3418">
        <v>6</v>
      </c>
      <c r="CY3418">
        <v>6</v>
      </c>
      <c r="CZ3418">
        <v>6</v>
      </c>
      <c r="DA3418">
        <v>6</v>
      </c>
      <c r="DB3418">
        <v>7</v>
      </c>
      <c r="DC3418">
        <v>7</v>
      </c>
      <c r="DD3418">
        <v>7</v>
      </c>
      <c r="DE3418">
        <v>9</v>
      </c>
      <c r="DF3418">
        <v>9</v>
      </c>
      <c r="DG3418">
        <v>9</v>
      </c>
      <c r="DH3418">
        <v>8</v>
      </c>
      <c r="DI3418">
        <v>8</v>
      </c>
      <c r="DJ3418">
        <v>8</v>
      </c>
      <c r="DK3418">
        <v>8</v>
      </c>
      <c r="DL3418">
        <v>8</v>
      </c>
      <c r="DM3418">
        <v>8</v>
      </c>
      <c r="DN3418">
        <v>8</v>
      </c>
      <c r="DO3418">
        <v>8</v>
      </c>
      <c r="DP3418">
        <v>8</v>
      </c>
      <c r="DQ3418">
        <v>8</v>
      </c>
      <c r="DR3418">
        <v>8</v>
      </c>
      <c r="DS3418">
        <v>8</v>
      </c>
      <c r="DT3418">
        <v>8</v>
      </c>
      <c r="DU3418">
        <v>8</v>
      </c>
      <c r="DV3418">
        <v>8</v>
      </c>
      <c r="DW3418">
        <v>8</v>
      </c>
      <c r="DX3418">
        <v>8</v>
      </c>
      <c r="DY3418">
        <v>8</v>
      </c>
      <c r="DZ3418">
        <v>8</v>
      </c>
      <c r="EA3418">
        <v>9</v>
      </c>
      <c r="EB3418">
        <v>8</v>
      </c>
      <c r="EC3418">
        <v>8</v>
      </c>
      <c r="ED3418">
        <v>8</v>
      </c>
      <c r="EE3418">
        <v>8</v>
      </c>
      <c r="EF3418">
        <v>9</v>
      </c>
      <c r="EG3418">
        <v>9</v>
      </c>
      <c r="EH3418">
        <v>9</v>
      </c>
      <c r="EI3418">
        <v>10</v>
      </c>
      <c r="EJ3418">
        <v>9</v>
      </c>
      <c r="EK3418">
        <v>9</v>
      </c>
      <c r="EL3418">
        <v>9</v>
      </c>
      <c r="EM3418">
        <v>9</v>
      </c>
      <c r="EN3418">
        <v>9</v>
      </c>
      <c r="EO3418">
        <v>9</v>
      </c>
      <c r="EP3418">
        <v>10</v>
      </c>
      <c r="EQ3418">
        <v>10</v>
      </c>
    </row>
    <row r="3419" spans="2:147" x14ac:dyDescent="0.25">
      <c r="B3419" t="s">
        <v>584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2</v>
      </c>
      <c r="BL3419">
        <v>2</v>
      </c>
      <c r="BM3419">
        <v>2</v>
      </c>
      <c r="BN3419">
        <v>2</v>
      </c>
      <c r="BO3419">
        <v>2</v>
      </c>
      <c r="BP3419">
        <v>2</v>
      </c>
      <c r="BQ3419">
        <v>2</v>
      </c>
      <c r="BR3419">
        <v>2</v>
      </c>
      <c r="BS3419">
        <v>2</v>
      </c>
      <c r="BT3419">
        <v>2</v>
      </c>
      <c r="BU3419">
        <v>2</v>
      </c>
      <c r="BV3419">
        <v>2</v>
      </c>
      <c r="BW3419">
        <v>2</v>
      </c>
      <c r="BX3419">
        <v>3</v>
      </c>
      <c r="BY3419">
        <v>3</v>
      </c>
      <c r="BZ3419">
        <v>3</v>
      </c>
      <c r="CA3419">
        <v>3</v>
      </c>
      <c r="CB3419">
        <v>3</v>
      </c>
      <c r="CC3419">
        <v>3</v>
      </c>
      <c r="CD3419">
        <v>3</v>
      </c>
      <c r="CE3419">
        <v>3</v>
      </c>
      <c r="CF3419">
        <v>3</v>
      </c>
      <c r="CG3419">
        <v>3</v>
      </c>
      <c r="CH3419">
        <v>4</v>
      </c>
      <c r="CI3419">
        <v>4</v>
      </c>
      <c r="CJ3419">
        <v>4</v>
      </c>
      <c r="CK3419">
        <v>4</v>
      </c>
      <c r="CL3419">
        <v>4</v>
      </c>
      <c r="CM3419">
        <v>4</v>
      </c>
      <c r="CN3419">
        <v>4</v>
      </c>
      <c r="CO3419">
        <v>4</v>
      </c>
      <c r="CP3419">
        <v>4</v>
      </c>
      <c r="CQ3419">
        <v>4</v>
      </c>
      <c r="CR3419">
        <v>4</v>
      </c>
      <c r="CS3419">
        <v>4</v>
      </c>
      <c r="CT3419">
        <v>4</v>
      </c>
      <c r="CU3419">
        <v>4</v>
      </c>
      <c r="CV3419">
        <v>4</v>
      </c>
      <c r="CW3419">
        <v>4</v>
      </c>
      <c r="CX3419">
        <v>4</v>
      </c>
      <c r="CY3419">
        <v>4</v>
      </c>
      <c r="CZ3419">
        <v>4</v>
      </c>
      <c r="DA3419">
        <v>4</v>
      </c>
      <c r="DB3419">
        <v>4</v>
      </c>
      <c r="DC3419">
        <v>4</v>
      </c>
      <c r="DD3419">
        <v>4</v>
      </c>
      <c r="DE3419">
        <v>4</v>
      </c>
      <c r="DF3419">
        <v>4</v>
      </c>
      <c r="DG3419">
        <v>4</v>
      </c>
      <c r="DH3419">
        <v>4</v>
      </c>
      <c r="DI3419">
        <v>4</v>
      </c>
      <c r="DJ3419">
        <v>4</v>
      </c>
      <c r="DK3419">
        <v>4</v>
      </c>
      <c r="DL3419">
        <v>4</v>
      </c>
      <c r="DM3419">
        <v>4</v>
      </c>
      <c r="DN3419">
        <v>4</v>
      </c>
      <c r="DO3419">
        <v>4</v>
      </c>
      <c r="DP3419">
        <v>4</v>
      </c>
      <c r="DQ3419">
        <v>4</v>
      </c>
      <c r="DR3419">
        <v>4</v>
      </c>
      <c r="DS3419">
        <v>4</v>
      </c>
      <c r="DT3419">
        <v>4</v>
      </c>
      <c r="DU3419">
        <v>4</v>
      </c>
      <c r="DV3419">
        <v>4</v>
      </c>
      <c r="DW3419">
        <v>4</v>
      </c>
      <c r="DX3419">
        <v>4</v>
      </c>
      <c r="DY3419">
        <v>4</v>
      </c>
      <c r="DZ3419">
        <v>4</v>
      </c>
      <c r="EA3419">
        <v>4</v>
      </c>
      <c r="EB3419">
        <v>4</v>
      </c>
      <c r="EC3419">
        <v>4</v>
      </c>
      <c r="ED3419">
        <v>4</v>
      </c>
      <c r="EE3419">
        <v>4</v>
      </c>
      <c r="EF3419">
        <v>4</v>
      </c>
      <c r="EG3419">
        <v>4</v>
      </c>
      <c r="EH3419">
        <v>4</v>
      </c>
      <c r="EI3419">
        <v>4</v>
      </c>
      <c r="EJ3419">
        <v>4</v>
      </c>
      <c r="EK3419">
        <v>6</v>
      </c>
      <c r="EL3419">
        <v>6</v>
      </c>
      <c r="EM3419">
        <v>6</v>
      </c>
      <c r="EN3419">
        <v>6</v>
      </c>
      <c r="EO3419">
        <v>4</v>
      </c>
      <c r="EP3419">
        <v>4</v>
      </c>
      <c r="EQ3419">
        <v>5</v>
      </c>
    </row>
    <row r="3420" spans="2:147" x14ac:dyDescent="0.25">
      <c r="B3420" t="s">
        <v>58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1</v>
      </c>
      <c r="CD3420">
        <v>1</v>
      </c>
      <c r="CE3420">
        <v>1</v>
      </c>
      <c r="CF3420">
        <v>3</v>
      </c>
      <c r="CG3420">
        <v>3</v>
      </c>
      <c r="CH3420">
        <v>3</v>
      </c>
      <c r="CI3420">
        <v>3</v>
      </c>
      <c r="CJ3420">
        <v>3</v>
      </c>
      <c r="CK3420">
        <v>3</v>
      </c>
      <c r="CL3420">
        <v>3</v>
      </c>
      <c r="CM3420">
        <v>3</v>
      </c>
      <c r="CN3420">
        <v>3</v>
      </c>
      <c r="CO3420">
        <v>3</v>
      </c>
      <c r="CP3420">
        <v>3</v>
      </c>
      <c r="CQ3420">
        <v>3</v>
      </c>
      <c r="CR3420">
        <v>3</v>
      </c>
      <c r="CS3420">
        <v>3</v>
      </c>
      <c r="CT3420">
        <v>3</v>
      </c>
      <c r="CU3420">
        <v>3</v>
      </c>
      <c r="CV3420">
        <v>3</v>
      </c>
      <c r="CW3420">
        <v>3</v>
      </c>
      <c r="CX3420">
        <v>3</v>
      </c>
      <c r="CY3420">
        <v>3</v>
      </c>
      <c r="CZ3420">
        <v>3</v>
      </c>
      <c r="DA3420">
        <v>3</v>
      </c>
      <c r="DB3420">
        <v>3</v>
      </c>
      <c r="DC3420">
        <v>3</v>
      </c>
      <c r="DD3420">
        <v>3</v>
      </c>
      <c r="DE3420">
        <v>3</v>
      </c>
      <c r="DF3420">
        <v>3</v>
      </c>
      <c r="DG3420">
        <v>3</v>
      </c>
      <c r="DH3420">
        <v>3</v>
      </c>
      <c r="DI3420">
        <v>3</v>
      </c>
      <c r="DJ3420">
        <v>3</v>
      </c>
      <c r="DK3420">
        <v>3</v>
      </c>
      <c r="DL3420">
        <v>3</v>
      </c>
      <c r="DM3420">
        <v>3</v>
      </c>
      <c r="DN3420">
        <v>3</v>
      </c>
      <c r="DO3420">
        <v>3</v>
      </c>
      <c r="DP3420">
        <v>3</v>
      </c>
      <c r="DQ3420">
        <v>3</v>
      </c>
      <c r="DR3420">
        <v>3</v>
      </c>
      <c r="DS3420">
        <v>3</v>
      </c>
      <c r="DT3420">
        <v>3</v>
      </c>
      <c r="DU3420">
        <v>3</v>
      </c>
      <c r="DV3420">
        <v>3</v>
      </c>
      <c r="DW3420">
        <v>3</v>
      </c>
      <c r="DX3420">
        <v>3</v>
      </c>
      <c r="DY3420">
        <v>3</v>
      </c>
      <c r="DZ3420">
        <v>3</v>
      </c>
      <c r="EA3420">
        <v>3</v>
      </c>
      <c r="EB3420">
        <v>3</v>
      </c>
      <c r="EC3420">
        <v>3</v>
      </c>
      <c r="ED3420">
        <v>3</v>
      </c>
      <c r="EE3420">
        <v>3</v>
      </c>
      <c r="EF3420">
        <v>3</v>
      </c>
      <c r="EG3420">
        <v>3</v>
      </c>
      <c r="EH3420">
        <v>3</v>
      </c>
      <c r="EI3420">
        <v>3</v>
      </c>
      <c r="EJ3420">
        <v>3</v>
      </c>
      <c r="EK3420">
        <v>3</v>
      </c>
      <c r="EL3420">
        <v>3</v>
      </c>
      <c r="EM3420">
        <v>3</v>
      </c>
      <c r="EN3420">
        <v>3</v>
      </c>
      <c r="EO3420">
        <v>3</v>
      </c>
      <c r="EP3420">
        <v>3</v>
      </c>
      <c r="EQ3420">
        <v>3</v>
      </c>
    </row>
    <row r="3421" spans="2:147" x14ac:dyDescent="0.25">
      <c r="B3421" t="s">
        <v>584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1</v>
      </c>
      <c r="BS3421">
        <v>1</v>
      </c>
      <c r="BT3421">
        <v>1</v>
      </c>
      <c r="BU3421">
        <v>1</v>
      </c>
      <c r="BV3421">
        <v>1</v>
      </c>
      <c r="BW3421">
        <v>1</v>
      </c>
      <c r="BX3421">
        <v>1</v>
      </c>
      <c r="BY3421">
        <v>1</v>
      </c>
      <c r="BZ3421">
        <v>1</v>
      </c>
      <c r="CA3421">
        <v>1</v>
      </c>
      <c r="CB3421">
        <v>1</v>
      </c>
      <c r="CC3421">
        <v>1</v>
      </c>
      <c r="CD3421">
        <v>1</v>
      </c>
      <c r="CE3421">
        <v>2</v>
      </c>
      <c r="CF3421">
        <v>3</v>
      </c>
      <c r="CG3421">
        <v>3</v>
      </c>
      <c r="CH3421">
        <v>3</v>
      </c>
      <c r="CI3421">
        <v>3</v>
      </c>
      <c r="CJ3421">
        <v>3</v>
      </c>
      <c r="CK3421">
        <v>3</v>
      </c>
      <c r="CL3421">
        <v>3</v>
      </c>
      <c r="CM3421">
        <v>4</v>
      </c>
      <c r="CN3421">
        <v>4</v>
      </c>
      <c r="CO3421">
        <v>4</v>
      </c>
      <c r="CP3421">
        <v>4</v>
      </c>
      <c r="CQ3421">
        <v>4</v>
      </c>
      <c r="CR3421">
        <v>4</v>
      </c>
      <c r="CS3421">
        <v>4</v>
      </c>
      <c r="CT3421">
        <v>4</v>
      </c>
      <c r="CU3421">
        <v>4</v>
      </c>
      <c r="CV3421">
        <v>4</v>
      </c>
      <c r="CW3421">
        <v>4</v>
      </c>
      <c r="CX3421">
        <v>4</v>
      </c>
      <c r="CY3421">
        <v>4</v>
      </c>
      <c r="CZ3421">
        <v>4</v>
      </c>
      <c r="DA3421">
        <v>4</v>
      </c>
      <c r="DB3421">
        <v>4</v>
      </c>
      <c r="DC3421">
        <v>4</v>
      </c>
      <c r="DD3421">
        <v>5</v>
      </c>
      <c r="DE3421">
        <v>5</v>
      </c>
      <c r="DF3421">
        <v>5</v>
      </c>
      <c r="DG3421">
        <v>5</v>
      </c>
      <c r="DH3421">
        <v>5</v>
      </c>
      <c r="DI3421">
        <v>5</v>
      </c>
      <c r="DJ3421">
        <v>5</v>
      </c>
      <c r="DK3421">
        <v>5</v>
      </c>
      <c r="DL3421">
        <v>6</v>
      </c>
      <c r="DM3421">
        <v>6</v>
      </c>
      <c r="DN3421">
        <v>6</v>
      </c>
      <c r="DO3421">
        <v>6</v>
      </c>
      <c r="DP3421">
        <v>6</v>
      </c>
      <c r="DQ3421">
        <v>6</v>
      </c>
      <c r="DR3421">
        <v>6</v>
      </c>
      <c r="DS3421">
        <v>6</v>
      </c>
      <c r="DT3421">
        <v>6</v>
      </c>
      <c r="DU3421">
        <v>6</v>
      </c>
      <c r="DV3421">
        <v>6</v>
      </c>
      <c r="DW3421">
        <v>6</v>
      </c>
      <c r="DX3421">
        <v>7</v>
      </c>
      <c r="DY3421">
        <v>7</v>
      </c>
      <c r="DZ3421">
        <v>7</v>
      </c>
      <c r="EA3421">
        <v>7</v>
      </c>
      <c r="EB3421">
        <v>7</v>
      </c>
      <c r="EC3421">
        <v>7</v>
      </c>
      <c r="ED3421">
        <v>7</v>
      </c>
      <c r="EE3421">
        <v>7</v>
      </c>
      <c r="EF3421">
        <v>7</v>
      </c>
      <c r="EG3421">
        <v>7</v>
      </c>
      <c r="EH3421">
        <v>7</v>
      </c>
      <c r="EI3421">
        <v>7</v>
      </c>
      <c r="EJ3421">
        <v>7</v>
      </c>
      <c r="EK3421">
        <v>7</v>
      </c>
      <c r="EL3421">
        <v>7</v>
      </c>
      <c r="EM3421">
        <v>7</v>
      </c>
      <c r="EN3421">
        <v>7</v>
      </c>
      <c r="EO3421">
        <v>7</v>
      </c>
      <c r="EP3421">
        <v>7</v>
      </c>
      <c r="EQ3421">
        <v>7</v>
      </c>
    </row>
    <row r="3422" spans="2:147" x14ac:dyDescent="0.25">
      <c r="B3422" t="s">
        <v>584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17</v>
      </c>
      <c r="CG3422">
        <v>17</v>
      </c>
      <c r="CH3422">
        <v>17</v>
      </c>
      <c r="CI3422">
        <v>17</v>
      </c>
      <c r="CJ3422">
        <v>19</v>
      </c>
      <c r="CK3422">
        <v>61</v>
      </c>
      <c r="CL3422">
        <v>69</v>
      </c>
      <c r="CM3422">
        <v>74</v>
      </c>
      <c r="CN3422">
        <v>75</v>
      </c>
      <c r="CO3422">
        <v>78</v>
      </c>
      <c r="CP3422">
        <v>78</v>
      </c>
      <c r="CQ3422">
        <v>78</v>
      </c>
      <c r="CR3422">
        <v>79</v>
      </c>
      <c r="CS3422">
        <v>81</v>
      </c>
      <c r="CT3422">
        <v>81</v>
      </c>
      <c r="CU3422">
        <v>81</v>
      </c>
      <c r="CV3422">
        <v>82</v>
      </c>
      <c r="CW3422">
        <v>82</v>
      </c>
      <c r="CX3422">
        <v>84</v>
      </c>
      <c r="CY3422">
        <v>85</v>
      </c>
      <c r="CZ3422">
        <v>85</v>
      </c>
      <c r="DA3422">
        <v>86</v>
      </c>
      <c r="DB3422">
        <v>90</v>
      </c>
      <c r="DC3422">
        <v>89</v>
      </c>
      <c r="DD3422">
        <v>90</v>
      </c>
      <c r="DE3422">
        <v>91</v>
      </c>
      <c r="DF3422">
        <v>91</v>
      </c>
      <c r="DG3422">
        <v>93</v>
      </c>
      <c r="DH3422">
        <v>93</v>
      </c>
      <c r="DI3422">
        <v>93</v>
      </c>
      <c r="DJ3422">
        <v>93</v>
      </c>
      <c r="DK3422">
        <v>93</v>
      </c>
      <c r="DL3422">
        <v>93</v>
      </c>
      <c r="DM3422">
        <v>93</v>
      </c>
      <c r="DN3422">
        <v>93</v>
      </c>
      <c r="DO3422">
        <v>95</v>
      </c>
      <c r="DP3422">
        <v>96</v>
      </c>
      <c r="DQ3422">
        <v>96</v>
      </c>
      <c r="DR3422">
        <v>96</v>
      </c>
      <c r="DS3422">
        <v>96</v>
      </c>
      <c r="DT3422">
        <v>96</v>
      </c>
      <c r="DU3422">
        <v>96</v>
      </c>
      <c r="DV3422">
        <v>97</v>
      </c>
      <c r="DW3422">
        <v>97</v>
      </c>
      <c r="DX3422">
        <v>97</v>
      </c>
      <c r="DY3422">
        <v>97</v>
      </c>
      <c r="DZ3422">
        <v>97</v>
      </c>
      <c r="EA3422">
        <v>97</v>
      </c>
      <c r="EB3422">
        <v>98</v>
      </c>
      <c r="EC3422">
        <v>98</v>
      </c>
      <c r="ED3422">
        <v>98</v>
      </c>
      <c r="EE3422">
        <v>99</v>
      </c>
      <c r="EF3422">
        <v>100</v>
      </c>
      <c r="EG3422">
        <v>102</v>
      </c>
      <c r="EH3422">
        <v>102</v>
      </c>
      <c r="EI3422">
        <v>103</v>
      </c>
      <c r="EJ3422">
        <v>103</v>
      </c>
      <c r="EK3422">
        <v>103</v>
      </c>
      <c r="EL3422">
        <v>103</v>
      </c>
      <c r="EM3422">
        <v>103</v>
      </c>
      <c r="EN3422">
        <v>103</v>
      </c>
      <c r="EO3422">
        <v>103</v>
      </c>
      <c r="EP3422">
        <v>103</v>
      </c>
      <c r="EQ3422">
        <v>104</v>
      </c>
    </row>
    <row r="3423" spans="2:147" x14ac:dyDescent="0.25">
      <c r="B3423" t="s">
        <v>584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</row>
    <row r="3424" spans="2:147" x14ac:dyDescent="0.25">
      <c r="B3424" t="s">
        <v>584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1</v>
      </c>
      <c r="BV3424">
        <v>1</v>
      </c>
      <c r="BW3424">
        <v>2</v>
      </c>
      <c r="BX3424">
        <v>2</v>
      </c>
      <c r="BY3424">
        <v>2</v>
      </c>
      <c r="BZ3424">
        <v>2</v>
      </c>
      <c r="CA3424">
        <v>2</v>
      </c>
      <c r="CB3424">
        <v>2</v>
      </c>
      <c r="CC3424">
        <v>2</v>
      </c>
      <c r="CD3424">
        <v>3</v>
      </c>
      <c r="CE3424">
        <v>3</v>
      </c>
      <c r="CF3424">
        <v>3</v>
      </c>
      <c r="CG3424">
        <v>3</v>
      </c>
      <c r="CH3424">
        <v>3</v>
      </c>
      <c r="CI3424">
        <v>3</v>
      </c>
      <c r="CJ3424">
        <v>3</v>
      </c>
      <c r="CK3424">
        <v>3</v>
      </c>
      <c r="CL3424">
        <v>3</v>
      </c>
      <c r="CM3424">
        <v>3</v>
      </c>
      <c r="CN3424">
        <v>3</v>
      </c>
      <c r="CO3424">
        <v>3</v>
      </c>
      <c r="CP3424">
        <v>3</v>
      </c>
      <c r="CQ3424">
        <v>3</v>
      </c>
      <c r="CR3424">
        <v>3</v>
      </c>
      <c r="CS3424">
        <v>3</v>
      </c>
      <c r="CT3424">
        <v>3</v>
      </c>
      <c r="CU3424">
        <v>3</v>
      </c>
      <c r="CV3424">
        <v>3</v>
      </c>
      <c r="CW3424">
        <v>3</v>
      </c>
      <c r="CX3424">
        <v>3</v>
      </c>
      <c r="CY3424">
        <v>3</v>
      </c>
      <c r="CZ3424">
        <v>3</v>
      </c>
      <c r="DA3424">
        <v>3</v>
      </c>
      <c r="DB3424">
        <v>3</v>
      </c>
      <c r="DC3424">
        <v>3</v>
      </c>
      <c r="DD3424">
        <v>3</v>
      </c>
      <c r="DE3424">
        <v>3</v>
      </c>
      <c r="DF3424">
        <v>3</v>
      </c>
      <c r="DG3424">
        <v>4</v>
      </c>
      <c r="DH3424">
        <v>4</v>
      </c>
      <c r="DI3424">
        <v>4</v>
      </c>
      <c r="DJ3424">
        <v>6</v>
      </c>
      <c r="DK3424">
        <v>6</v>
      </c>
      <c r="DL3424">
        <v>6</v>
      </c>
      <c r="DM3424">
        <v>6</v>
      </c>
      <c r="DN3424">
        <v>6</v>
      </c>
      <c r="DO3424">
        <v>6</v>
      </c>
      <c r="DP3424">
        <v>7</v>
      </c>
      <c r="DQ3424">
        <v>7</v>
      </c>
      <c r="DR3424">
        <v>7</v>
      </c>
      <c r="DS3424">
        <v>7</v>
      </c>
      <c r="DT3424">
        <v>7</v>
      </c>
      <c r="DU3424">
        <v>7</v>
      </c>
      <c r="DV3424">
        <v>8</v>
      </c>
      <c r="DW3424">
        <v>8</v>
      </c>
      <c r="DX3424">
        <v>8</v>
      </c>
      <c r="DY3424">
        <v>8</v>
      </c>
      <c r="DZ3424">
        <v>8</v>
      </c>
      <c r="EA3424">
        <v>9</v>
      </c>
      <c r="EB3424">
        <v>8</v>
      </c>
      <c r="EC3424">
        <v>8</v>
      </c>
      <c r="ED3424">
        <v>8</v>
      </c>
      <c r="EE3424">
        <v>8</v>
      </c>
      <c r="EF3424">
        <v>9</v>
      </c>
      <c r="EG3424">
        <v>9</v>
      </c>
      <c r="EH3424">
        <v>9</v>
      </c>
      <c r="EI3424">
        <v>9</v>
      </c>
      <c r="EJ3424">
        <v>9</v>
      </c>
      <c r="EK3424">
        <v>9</v>
      </c>
      <c r="EL3424">
        <v>9</v>
      </c>
      <c r="EM3424">
        <v>9</v>
      </c>
      <c r="EN3424">
        <v>9</v>
      </c>
      <c r="EO3424">
        <v>9</v>
      </c>
      <c r="EP3424">
        <v>9</v>
      </c>
      <c r="EQ3424">
        <v>9</v>
      </c>
    </row>
    <row r="3425" spans="2:147" x14ac:dyDescent="0.25">
      <c r="B3425" t="s">
        <v>584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1</v>
      </c>
      <c r="BV3425">
        <v>1</v>
      </c>
      <c r="BW3425">
        <v>1</v>
      </c>
      <c r="BX3425">
        <v>1</v>
      </c>
      <c r="BY3425">
        <v>1</v>
      </c>
      <c r="BZ3425">
        <v>1</v>
      </c>
      <c r="CA3425">
        <v>1</v>
      </c>
      <c r="CB3425">
        <v>1</v>
      </c>
      <c r="CC3425">
        <v>1</v>
      </c>
      <c r="CD3425">
        <v>1</v>
      </c>
      <c r="CE3425">
        <v>1</v>
      </c>
      <c r="CF3425">
        <v>2</v>
      </c>
      <c r="CG3425">
        <v>2</v>
      </c>
      <c r="CH3425">
        <v>2</v>
      </c>
      <c r="CI3425">
        <v>2</v>
      </c>
      <c r="CJ3425">
        <v>2</v>
      </c>
      <c r="CK3425">
        <v>2</v>
      </c>
      <c r="CL3425">
        <v>2</v>
      </c>
      <c r="CM3425">
        <v>2</v>
      </c>
      <c r="CN3425">
        <v>2</v>
      </c>
      <c r="CO3425">
        <v>2</v>
      </c>
      <c r="CP3425">
        <v>2</v>
      </c>
      <c r="CQ3425">
        <v>2</v>
      </c>
      <c r="CR3425">
        <v>2</v>
      </c>
      <c r="CS3425">
        <v>3</v>
      </c>
      <c r="CT3425">
        <v>3</v>
      </c>
      <c r="CU3425">
        <v>3</v>
      </c>
      <c r="CV3425">
        <v>3</v>
      </c>
      <c r="CW3425">
        <v>3</v>
      </c>
      <c r="CX3425">
        <v>3</v>
      </c>
      <c r="CY3425">
        <v>3</v>
      </c>
      <c r="CZ3425">
        <v>3</v>
      </c>
      <c r="DA3425">
        <v>3</v>
      </c>
      <c r="DB3425">
        <v>3</v>
      </c>
      <c r="DC3425">
        <v>3</v>
      </c>
      <c r="DD3425">
        <v>3</v>
      </c>
      <c r="DE3425">
        <v>3</v>
      </c>
      <c r="DF3425">
        <v>3</v>
      </c>
      <c r="DG3425">
        <v>3</v>
      </c>
      <c r="DH3425">
        <v>3</v>
      </c>
      <c r="DI3425">
        <v>3</v>
      </c>
      <c r="DJ3425">
        <v>3</v>
      </c>
      <c r="DK3425">
        <v>3</v>
      </c>
      <c r="DL3425">
        <v>3</v>
      </c>
      <c r="DM3425">
        <v>3</v>
      </c>
      <c r="DN3425">
        <v>3</v>
      </c>
      <c r="DO3425">
        <v>3</v>
      </c>
      <c r="DP3425">
        <v>3</v>
      </c>
      <c r="DQ3425">
        <v>3</v>
      </c>
      <c r="DR3425">
        <v>3</v>
      </c>
      <c r="DS3425">
        <v>3</v>
      </c>
      <c r="DT3425">
        <v>4</v>
      </c>
      <c r="DU3425">
        <v>4</v>
      </c>
      <c r="DV3425">
        <v>4</v>
      </c>
      <c r="DW3425">
        <v>4</v>
      </c>
      <c r="DX3425">
        <v>4</v>
      </c>
      <c r="DY3425">
        <v>4</v>
      </c>
      <c r="DZ3425">
        <v>4</v>
      </c>
      <c r="EA3425">
        <v>4</v>
      </c>
      <c r="EB3425">
        <v>4</v>
      </c>
      <c r="EC3425">
        <v>4</v>
      </c>
      <c r="ED3425">
        <v>4</v>
      </c>
      <c r="EE3425">
        <v>4</v>
      </c>
      <c r="EF3425">
        <v>4</v>
      </c>
      <c r="EG3425">
        <v>4</v>
      </c>
      <c r="EH3425">
        <v>4</v>
      </c>
      <c r="EI3425">
        <v>4</v>
      </c>
      <c r="EJ3425">
        <v>4</v>
      </c>
      <c r="EK3425">
        <v>4</v>
      </c>
      <c r="EL3425">
        <v>4</v>
      </c>
      <c r="EM3425">
        <v>4</v>
      </c>
      <c r="EN3425">
        <v>4</v>
      </c>
      <c r="EO3425">
        <v>4</v>
      </c>
      <c r="EP3425">
        <v>4</v>
      </c>
      <c r="EQ3425">
        <v>4</v>
      </c>
    </row>
    <row r="3426" spans="2:147" x14ac:dyDescent="0.25">
      <c r="B3426" t="s">
        <v>584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1</v>
      </c>
      <c r="BQ3426">
        <v>1</v>
      </c>
      <c r="BR3426">
        <v>2</v>
      </c>
      <c r="BS3426">
        <v>2</v>
      </c>
      <c r="BT3426">
        <v>2</v>
      </c>
      <c r="BU3426">
        <v>2</v>
      </c>
      <c r="BV3426">
        <v>2</v>
      </c>
      <c r="BW3426">
        <v>2</v>
      </c>
      <c r="BX3426">
        <v>3</v>
      </c>
      <c r="BY3426">
        <v>5</v>
      </c>
      <c r="BZ3426">
        <v>7</v>
      </c>
      <c r="CA3426">
        <v>10</v>
      </c>
      <c r="CB3426">
        <v>11</v>
      </c>
      <c r="CC3426">
        <v>13</v>
      </c>
      <c r="CD3426">
        <v>14</v>
      </c>
      <c r="CE3426">
        <v>14</v>
      </c>
      <c r="CF3426">
        <v>18</v>
      </c>
      <c r="CG3426">
        <v>18</v>
      </c>
      <c r="CH3426">
        <v>18</v>
      </c>
      <c r="CI3426">
        <v>18</v>
      </c>
      <c r="CJ3426">
        <v>21</v>
      </c>
      <c r="CK3426">
        <v>22</v>
      </c>
      <c r="CL3426">
        <v>25</v>
      </c>
      <c r="CM3426">
        <v>29</v>
      </c>
      <c r="CN3426">
        <v>29</v>
      </c>
      <c r="CO3426">
        <v>31</v>
      </c>
      <c r="CP3426">
        <v>31</v>
      </c>
      <c r="CQ3426">
        <v>31</v>
      </c>
      <c r="CR3426">
        <v>33</v>
      </c>
      <c r="CS3426">
        <v>35</v>
      </c>
      <c r="CT3426">
        <v>36</v>
      </c>
      <c r="CU3426">
        <v>36</v>
      </c>
      <c r="CV3426">
        <v>36</v>
      </c>
      <c r="CW3426">
        <v>35</v>
      </c>
      <c r="CX3426">
        <v>39</v>
      </c>
      <c r="CY3426">
        <v>39</v>
      </c>
      <c r="CZ3426">
        <v>38</v>
      </c>
      <c r="DA3426">
        <v>40</v>
      </c>
      <c r="DB3426">
        <v>41</v>
      </c>
      <c r="DC3426">
        <v>41</v>
      </c>
      <c r="DD3426">
        <v>41</v>
      </c>
      <c r="DE3426">
        <v>42</v>
      </c>
      <c r="DF3426">
        <v>42</v>
      </c>
      <c r="DG3426">
        <v>42</v>
      </c>
      <c r="DH3426">
        <v>43</v>
      </c>
      <c r="DI3426">
        <v>43</v>
      </c>
      <c r="DJ3426">
        <v>43</v>
      </c>
      <c r="DK3426">
        <v>43</v>
      </c>
      <c r="DL3426">
        <v>44</v>
      </c>
      <c r="DM3426">
        <v>44</v>
      </c>
      <c r="DN3426">
        <v>44</v>
      </c>
      <c r="DO3426">
        <v>45</v>
      </c>
      <c r="DP3426">
        <v>47</v>
      </c>
      <c r="DQ3426">
        <v>47</v>
      </c>
      <c r="DR3426">
        <v>48</v>
      </c>
      <c r="DS3426">
        <v>48</v>
      </c>
      <c r="DT3426">
        <v>48</v>
      </c>
      <c r="DU3426">
        <v>48</v>
      </c>
      <c r="DV3426">
        <v>48</v>
      </c>
      <c r="DW3426">
        <v>48</v>
      </c>
      <c r="DX3426">
        <v>51</v>
      </c>
      <c r="DY3426">
        <v>51</v>
      </c>
      <c r="DZ3426">
        <v>51</v>
      </c>
      <c r="EA3426">
        <v>54</v>
      </c>
      <c r="EB3426">
        <v>54</v>
      </c>
      <c r="EC3426">
        <v>54</v>
      </c>
      <c r="ED3426">
        <v>53</v>
      </c>
      <c r="EE3426">
        <v>53</v>
      </c>
      <c r="EF3426">
        <v>53</v>
      </c>
      <c r="EG3426">
        <v>53</v>
      </c>
      <c r="EH3426">
        <v>53</v>
      </c>
      <c r="EI3426">
        <v>53</v>
      </c>
      <c r="EJ3426">
        <v>53</v>
      </c>
      <c r="EK3426">
        <v>54</v>
      </c>
      <c r="EL3426">
        <v>54</v>
      </c>
      <c r="EM3426">
        <v>53</v>
      </c>
      <c r="EN3426">
        <v>53</v>
      </c>
      <c r="EO3426">
        <v>54</v>
      </c>
      <c r="EP3426">
        <v>53</v>
      </c>
      <c r="EQ3426">
        <v>55</v>
      </c>
    </row>
    <row r="3427" spans="2:147" x14ac:dyDescent="0.25">
      <c r="B3427" t="s">
        <v>584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1</v>
      </c>
      <c r="CI3427">
        <v>1</v>
      </c>
      <c r="CJ3427">
        <v>1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2</v>
      </c>
      <c r="DQ3427">
        <v>2</v>
      </c>
      <c r="DR3427">
        <v>3</v>
      </c>
      <c r="DS3427">
        <v>3</v>
      </c>
      <c r="DT3427">
        <v>3</v>
      </c>
      <c r="DU3427">
        <v>3</v>
      </c>
      <c r="DV3427">
        <v>3</v>
      </c>
      <c r="DW3427">
        <v>3</v>
      </c>
      <c r="DX3427">
        <v>3</v>
      </c>
      <c r="DY3427">
        <v>3</v>
      </c>
      <c r="DZ3427">
        <v>3</v>
      </c>
      <c r="EA3427">
        <v>3</v>
      </c>
      <c r="EB3427">
        <v>3</v>
      </c>
      <c r="EC3427">
        <v>3</v>
      </c>
      <c r="ED3427">
        <v>3</v>
      </c>
      <c r="EE3427">
        <v>3</v>
      </c>
      <c r="EF3427">
        <v>3</v>
      </c>
      <c r="EG3427">
        <v>2</v>
      </c>
      <c r="EH3427">
        <v>2</v>
      </c>
      <c r="EI3427">
        <v>2</v>
      </c>
      <c r="EJ3427">
        <v>2</v>
      </c>
      <c r="EK3427">
        <v>2</v>
      </c>
      <c r="EL3427">
        <v>3</v>
      </c>
      <c r="EM3427">
        <v>3</v>
      </c>
      <c r="EN3427">
        <v>3</v>
      </c>
      <c r="EO3427">
        <v>3</v>
      </c>
      <c r="EP3427">
        <v>5</v>
      </c>
      <c r="EQ3427">
        <v>5</v>
      </c>
    </row>
    <row r="3428" spans="2:147" x14ac:dyDescent="0.25">
      <c r="B3428" t="s">
        <v>584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</row>
    <row r="3429" spans="2:147" x14ac:dyDescent="0.25">
      <c r="B3429" t="s">
        <v>58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21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37</v>
      </c>
      <c r="DW3429">
        <v>37</v>
      </c>
      <c r="DX3429">
        <v>0</v>
      </c>
      <c r="DY3429">
        <v>0</v>
      </c>
      <c r="DZ3429">
        <v>0</v>
      </c>
      <c r="EA3429">
        <v>0</v>
      </c>
      <c r="EB3429">
        <v>1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</row>
    <row r="3430" spans="2:147" x14ac:dyDescent="0.25">
      <c r="B3430" t="s">
        <v>585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1</v>
      </c>
      <c r="BY3430">
        <v>1</v>
      </c>
      <c r="BZ3430">
        <v>1</v>
      </c>
      <c r="CA3430">
        <v>1</v>
      </c>
      <c r="CB3430">
        <v>2</v>
      </c>
      <c r="CC3430">
        <v>2</v>
      </c>
      <c r="CD3430">
        <v>2</v>
      </c>
      <c r="CE3430">
        <v>2</v>
      </c>
      <c r="CF3430">
        <v>2</v>
      </c>
      <c r="CG3430">
        <v>2</v>
      </c>
      <c r="CH3430">
        <v>2</v>
      </c>
      <c r="CI3430">
        <v>3</v>
      </c>
      <c r="CJ3430">
        <v>3</v>
      </c>
      <c r="CK3430">
        <v>3</v>
      </c>
      <c r="CL3430">
        <v>3</v>
      </c>
      <c r="CM3430">
        <v>4</v>
      </c>
      <c r="CN3430">
        <v>4</v>
      </c>
      <c r="CO3430">
        <v>4</v>
      </c>
      <c r="CP3430">
        <v>4</v>
      </c>
      <c r="CQ3430">
        <v>4</v>
      </c>
      <c r="CR3430">
        <v>4</v>
      </c>
      <c r="CS3430">
        <v>4</v>
      </c>
      <c r="CT3430">
        <v>4</v>
      </c>
      <c r="CU3430">
        <v>4</v>
      </c>
      <c r="CV3430">
        <v>4</v>
      </c>
      <c r="CW3430">
        <v>4</v>
      </c>
      <c r="CX3430">
        <v>4</v>
      </c>
      <c r="CY3430">
        <v>4</v>
      </c>
      <c r="CZ3430">
        <v>4</v>
      </c>
      <c r="DA3430">
        <v>4</v>
      </c>
      <c r="DB3430">
        <v>4</v>
      </c>
      <c r="DC3430">
        <v>4</v>
      </c>
      <c r="DD3430">
        <v>4</v>
      </c>
      <c r="DE3430">
        <v>4</v>
      </c>
      <c r="DF3430">
        <v>4</v>
      </c>
      <c r="DG3430">
        <v>4</v>
      </c>
      <c r="DH3430">
        <v>4</v>
      </c>
      <c r="DI3430">
        <v>4</v>
      </c>
      <c r="DJ3430">
        <v>4</v>
      </c>
      <c r="DK3430">
        <v>4</v>
      </c>
      <c r="DL3430">
        <v>4</v>
      </c>
      <c r="DM3430">
        <v>4</v>
      </c>
      <c r="DN3430">
        <v>4</v>
      </c>
      <c r="DO3430">
        <v>4</v>
      </c>
      <c r="DP3430">
        <v>4</v>
      </c>
      <c r="DQ3430">
        <v>4</v>
      </c>
      <c r="DR3430">
        <v>4</v>
      </c>
      <c r="DS3430">
        <v>4</v>
      </c>
      <c r="DT3430">
        <v>4</v>
      </c>
      <c r="DU3430">
        <v>4</v>
      </c>
      <c r="DV3430">
        <v>4</v>
      </c>
      <c r="DW3430">
        <v>4</v>
      </c>
      <c r="DX3430">
        <v>4</v>
      </c>
      <c r="DY3430">
        <v>4</v>
      </c>
      <c r="DZ3430">
        <v>4</v>
      </c>
      <c r="EA3430">
        <v>4</v>
      </c>
      <c r="EB3430">
        <v>4</v>
      </c>
      <c r="EC3430">
        <v>4</v>
      </c>
      <c r="ED3430">
        <v>4</v>
      </c>
      <c r="EE3430">
        <v>4</v>
      </c>
      <c r="EF3430">
        <v>4</v>
      </c>
      <c r="EG3430">
        <v>4</v>
      </c>
      <c r="EH3430">
        <v>4</v>
      </c>
      <c r="EI3430">
        <v>4</v>
      </c>
      <c r="EJ3430">
        <v>5</v>
      </c>
      <c r="EK3430">
        <v>5</v>
      </c>
      <c r="EL3430">
        <v>5</v>
      </c>
      <c r="EM3430">
        <v>5</v>
      </c>
      <c r="EN3430">
        <v>6</v>
      </c>
      <c r="EO3430">
        <v>6</v>
      </c>
      <c r="EP3430">
        <v>6</v>
      </c>
      <c r="EQ3430">
        <v>7</v>
      </c>
    </row>
    <row r="3431" spans="2:147" x14ac:dyDescent="0.25">
      <c r="B3431" t="s">
        <v>58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1</v>
      </c>
      <c r="BW3431">
        <v>1</v>
      </c>
      <c r="BX3431">
        <v>1</v>
      </c>
      <c r="BY3431">
        <v>1</v>
      </c>
      <c r="BZ3431">
        <v>1</v>
      </c>
      <c r="CA3431">
        <v>1</v>
      </c>
      <c r="CB3431">
        <v>1</v>
      </c>
      <c r="CC3431">
        <v>1</v>
      </c>
      <c r="CD3431">
        <v>1</v>
      </c>
      <c r="CE3431">
        <v>1</v>
      </c>
      <c r="CF3431">
        <v>1</v>
      </c>
      <c r="CG3431">
        <v>1</v>
      </c>
      <c r="CH3431">
        <v>2</v>
      </c>
      <c r="CI3431">
        <v>2</v>
      </c>
      <c r="CJ3431">
        <v>2</v>
      </c>
      <c r="CK3431">
        <v>2</v>
      </c>
      <c r="CL3431">
        <v>2</v>
      </c>
      <c r="CM3431">
        <v>2</v>
      </c>
      <c r="CN3431">
        <v>2</v>
      </c>
      <c r="CO3431">
        <v>2</v>
      </c>
      <c r="CP3431">
        <v>2</v>
      </c>
      <c r="CQ3431">
        <v>2</v>
      </c>
      <c r="CR3431">
        <v>2</v>
      </c>
      <c r="CS3431">
        <v>2</v>
      </c>
      <c r="CT3431">
        <v>2</v>
      </c>
      <c r="CU3431">
        <v>2</v>
      </c>
      <c r="CV3431">
        <v>2</v>
      </c>
      <c r="CW3431">
        <v>2</v>
      </c>
      <c r="CX3431">
        <v>2</v>
      </c>
      <c r="CY3431">
        <v>2</v>
      </c>
      <c r="CZ3431">
        <v>2</v>
      </c>
      <c r="DA3431">
        <v>2</v>
      </c>
      <c r="DB3431">
        <v>2</v>
      </c>
      <c r="DC3431">
        <v>2</v>
      </c>
      <c r="DD3431">
        <v>2</v>
      </c>
      <c r="DE3431">
        <v>2</v>
      </c>
      <c r="DF3431">
        <v>2</v>
      </c>
      <c r="DG3431">
        <v>2</v>
      </c>
      <c r="DH3431">
        <v>2</v>
      </c>
      <c r="DI3431">
        <v>2</v>
      </c>
      <c r="DJ3431">
        <v>2</v>
      </c>
      <c r="DK3431">
        <v>2</v>
      </c>
      <c r="DL3431">
        <v>2</v>
      </c>
      <c r="DM3431">
        <v>2</v>
      </c>
      <c r="DN3431">
        <v>2</v>
      </c>
      <c r="DO3431">
        <v>2</v>
      </c>
      <c r="DP3431">
        <v>2</v>
      </c>
      <c r="DQ3431">
        <v>2</v>
      </c>
      <c r="DR3431">
        <v>2</v>
      </c>
      <c r="DS3431">
        <v>2</v>
      </c>
      <c r="DT3431">
        <v>2</v>
      </c>
      <c r="DU3431">
        <v>2</v>
      </c>
      <c r="DV3431">
        <v>2</v>
      </c>
      <c r="DW3431">
        <v>2</v>
      </c>
      <c r="DX3431">
        <v>2</v>
      </c>
      <c r="DY3431">
        <v>2</v>
      </c>
      <c r="DZ3431">
        <v>2</v>
      </c>
      <c r="EA3431">
        <v>2</v>
      </c>
      <c r="EB3431">
        <v>2</v>
      </c>
      <c r="EC3431">
        <v>2</v>
      </c>
      <c r="ED3431">
        <v>2</v>
      </c>
      <c r="EE3431">
        <v>2</v>
      </c>
      <c r="EF3431">
        <v>2</v>
      </c>
      <c r="EG3431">
        <v>2</v>
      </c>
      <c r="EH3431">
        <v>2</v>
      </c>
      <c r="EI3431">
        <v>2</v>
      </c>
      <c r="EJ3431">
        <v>3</v>
      </c>
      <c r="EK3431">
        <v>3</v>
      </c>
      <c r="EL3431">
        <v>3</v>
      </c>
      <c r="EM3431">
        <v>3</v>
      </c>
      <c r="EN3431">
        <v>3</v>
      </c>
      <c r="EO3431">
        <v>3</v>
      </c>
      <c r="EP3431">
        <v>3</v>
      </c>
      <c r="EQ3431">
        <v>3</v>
      </c>
    </row>
    <row r="3432" spans="2:147" x14ac:dyDescent="0.25">
      <c r="B3432" t="s">
        <v>585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1</v>
      </c>
      <c r="BZ3432">
        <v>1</v>
      </c>
      <c r="CA3432">
        <v>4</v>
      </c>
      <c r="CB3432">
        <v>4</v>
      </c>
      <c r="CC3432">
        <v>4</v>
      </c>
      <c r="CD3432">
        <v>4</v>
      </c>
      <c r="CE3432">
        <v>5</v>
      </c>
      <c r="CF3432">
        <v>6</v>
      </c>
      <c r="CG3432">
        <v>6</v>
      </c>
      <c r="CH3432">
        <v>6</v>
      </c>
      <c r="CI3432">
        <v>6</v>
      </c>
      <c r="CJ3432">
        <v>6</v>
      </c>
      <c r="CK3432">
        <v>6</v>
      </c>
      <c r="CL3432">
        <v>6</v>
      </c>
      <c r="CM3432">
        <v>6</v>
      </c>
      <c r="CN3432">
        <v>6</v>
      </c>
      <c r="CO3432">
        <v>6</v>
      </c>
      <c r="CP3432">
        <v>6</v>
      </c>
      <c r="CQ3432">
        <v>6</v>
      </c>
      <c r="CR3432">
        <v>6</v>
      </c>
      <c r="CS3432">
        <v>6</v>
      </c>
      <c r="CT3432">
        <v>6</v>
      </c>
      <c r="CU3432">
        <v>6</v>
      </c>
      <c r="CV3432">
        <v>6</v>
      </c>
      <c r="CW3432">
        <v>6</v>
      </c>
      <c r="CX3432">
        <v>6</v>
      </c>
      <c r="CY3432">
        <v>6</v>
      </c>
      <c r="CZ3432">
        <v>6</v>
      </c>
      <c r="DA3432">
        <v>6</v>
      </c>
      <c r="DB3432">
        <v>7</v>
      </c>
      <c r="DC3432">
        <v>7</v>
      </c>
      <c r="DD3432">
        <v>7</v>
      </c>
      <c r="DE3432">
        <v>7</v>
      </c>
      <c r="DF3432">
        <v>7</v>
      </c>
      <c r="DG3432">
        <v>7</v>
      </c>
      <c r="DH3432">
        <v>10</v>
      </c>
      <c r="DI3432">
        <v>10</v>
      </c>
      <c r="DJ3432">
        <v>12</v>
      </c>
      <c r="DK3432">
        <v>11</v>
      </c>
      <c r="DL3432">
        <v>11</v>
      </c>
      <c r="DM3432">
        <v>11</v>
      </c>
      <c r="DN3432">
        <v>11</v>
      </c>
      <c r="DO3432">
        <v>11</v>
      </c>
      <c r="DP3432">
        <v>11</v>
      </c>
      <c r="DQ3432">
        <v>11</v>
      </c>
      <c r="DR3432">
        <v>11</v>
      </c>
      <c r="DS3432">
        <v>11</v>
      </c>
      <c r="DT3432">
        <v>11</v>
      </c>
      <c r="DU3432">
        <v>11</v>
      </c>
      <c r="DV3432">
        <v>11</v>
      </c>
      <c r="DW3432">
        <v>12</v>
      </c>
      <c r="DX3432">
        <v>12</v>
      </c>
      <c r="DY3432">
        <v>12</v>
      </c>
      <c r="DZ3432">
        <v>12</v>
      </c>
      <c r="EA3432">
        <v>14</v>
      </c>
      <c r="EB3432">
        <v>14</v>
      </c>
      <c r="EC3432">
        <v>15</v>
      </c>
      <c r="ED3432">
        <v>17</v>
      </c>
      <c r="EE3432">
        <v>17</v>
      </c>
      <c r="EF3432">
        <v>20</v>
      </c>
      <c r="EG3432">
        <v>20</v>
      </c>
      <c r="EH3432">
        <v>21</v>
      </c>
      <c r="EI3432">
        <v>20</v>
      </c>
      <c r="EJ3432">
        <v>20</v>
      </c>
      <c r="EK3432">
        <v>20</v>
      </c>
      <c r="EL3432">
        <v>20</v>
      </c>
      <c r="EM3432">
        <v>20</v>
      </c>
      <c r="EN3432">
        <v>20</v>
      </c>
      <c r="EO3432">
        <v>21</v>
      </c>
      <c r="EP3432">
        <v>21</v>
      </c>
      <c r="EQ3432">
        <v>24</v>
      </c>
    </row>
    <row r="3433" spans="2:147" x14ac:dyDescent="0.25">
      <c r="B3433" t="s">
        <v>585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1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2</v>
      </c>
      <c r="BS3433">
        <v>2</v>
      </c>
      <c r="BT3433">
        <v>2</v>
      </c>
      <c r="BU3433">
        <v>2</v>
      </c>
      <c r="BV3433">
        <v>2</v>
      </c>
      <c r="BW3433">
        <v>3</v>
      </c>
      <c r="BX3433">
        <v>3</v>
      </c>
      <c r="BY3433">
        <v>3</v>
      </c>
      <c r="BZ3433">
        <v>3</v>
      </c>
      <c r="CA3433">
        <v>3</v>
      </c>
      <c r="CB3433">
        <v>3</v>
      </c>
      <c r="CC3433">
        <v>3</v>
      </c>
      <c r="CD3433">
        <v>3</v>
      </c>
      <c r="CE3433">
        <v>3</v>
      </c>
      <c r="CF3433">
        <v>3</v>
      </c>
      <c r="CG3433">
        <v>3</v>
      </c>
      <c r="CH3433">
        <v>3</v>
      </c>
      <c r="CI3433">
        <v>3</v>
      </c>
      <c r="CJ3433">
        <v>3</v>
      </c>
      <c r="CK3433">
        <v>3</v>
      </c>
      <c r="CL3433">
        <v>3</v>
      </c>
      <c r="CM3433">
        <v>3</v>
      </c>
      <c r="CN3433">
        <v>3</v>
      </c>
      <c r="CO3433">
        <v>3</v>
      </c>
      <c r="CP3433">
        <v>3</v>
      </c>
      <c r="CQ3433">
        <v>3</v>
      </c>
      <c r="CR3433">
        <v>3</v>
      </c>
      <c r="CS3433">
        <v>3</v>
      </c>
      <c r="CT3433">
        <v>3</v>
      </c>
      <c r="CU3433">
        <v>3</v>
      </c>
      <c r="CV3433">
        <v>3</v>
      </c>
      <c r="CW3433">
        <v>3</v>
      </c>
      <c r="CX3433">
        <v>3</v>
      </c>
      <c r="CY3433">
        <v>3</v>
      </c>
      <c r="CZ3433">
        <v>3</v>
      </c>
      <c r="DA3433">
        <v>3</v>
      </c>
      <c r="DB3433">
        <v>3</v>
      </c>
      <c r="DC3433">
        <v>3</v>
      </c>
      <c r="DD3433">
        <v>3</v>
      </c>
      <c r="DE3433">
        <v>3</v>
      </c>
      <c r="DF3433">
        <v>3</v>
      </c>
      <c r="DG3433">
        <v>3</v>
      </c>
      <c r="DH3433">
        <v>3</v>
      </c>
      <c r="DI3433">
        <v>3</v>
      </c>
      <c r="DJ3433">
        <v>3</v>
      </c>
      <c r="DK3433">
        <v>3</v>
      </c>
      <c r="DL3433">
        <v>3</v>
      </c>
      <c r="DM3433">
        <v>3</v>
      </c>
      <c r="DN3433">
        <v>3</v>
      </c>
      <c r="DO3433">
        <v>3</v>
      </c>
      <c r="DP3433">
        <v>3</v>
      </c>
      <c r="DQ3433">
        <v>3</v>
      </c>
      <c r="DR3433">
        <v>3</v>
      </c>
      <c r="DS3433">
        <v>3</v>
      </c>
      <c r="DT3433">
        <v>3</v>
      </c>
      <c r="DU3433">
        <v>3</v>
      </c>
      <c r="DV3433">
        <v>3</v>
      </c>
      <c r="DW3433">
        <v>3</v>
      </c>
      <c r="DX3433">
        <v>3</v>
      </c>
      <c r="DY3433">
        <v>3</v>
      </c>
      <c r="DZ3433">
        <v>3</v>
      </c>
      <c r="EA3433">
        <v>3</v>
      </c>
      <c r="EB3433">
        <v>3</v>
      </c>
      <c r="EC3433">
        <v>3</v>
      </c>
      <c r="ED3433">
        <v>3</v>
      </c>
      <c r="EE3433">
        <v>3</v>
      </c>
      <c r="EF3433">
        <v>3</v>
      </c>
      <c r="EG3433">
        <v>3</v>
      </c>
      <c r="EH3433">
        <v>3</v>
      </c>
      <c r="EI3433">
        <v>3</v>
      </c>
      <c r="EJ3433">
        <v>3</v>
      </c>
      <c r="EK3433">
        <v>3</v>
      </c>
      <c r="EL3433">
        <v>3</v>
      </c>
      <c r="EM3433">
        <v>3</v>
      </c>
      <c r="EN3433">
        <v>3</v>
      </c>
      <c r="EO3433">
        <v>3</v>
      </c>
      <c r="EP3433">
        <v>3</v>
      </c>
      <c r="EQ3433">
        <v>3</v>
      </c>
    </row>
    <row r="3434" spans="2:147" x14ac:dyDescent="0.25">
      <c r="B3434" t="s">
        <v>585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1</v>
      </c>
      <c r="BJ3434">
        <v>2</v>
      </c>
      <c r="BK3434">
        <v>2</v>
      </c>
      <c r="BL3434">
        <v>3</v>
      </c>
      <c r="BM3434">
        <v>3</v>
      </c>
      <c r="BN3434">
        <v>3</v>
      </c>
      <c r="BO3434">
        <v>3</v>
      </c>
      <c r="BP3434">
        <v>3</v>
      </c>
      <c r="BQ3434">
        <v>4</v>
      </c>
      <c r="BR3434">
        <v>5</v>
      </c>
      <c r="BS3434">
        <v>6</v>
      </c>
      <c r="BT3434">
        <v>6</v>
      </c>
      <c r="BU3434">
        <v>7</v>
      </c>
      <c r="BV3434">
        <v>9</v>
      </c>
      <c r="BW3434">
        <v>11</v>
      </c>
      <c r="BX3434">
        <v>17</v>
      </c>
      <c r="BY3434">
        <v>24</v>
      </c>
      <c r="BZ3434">
        <v>24</v>
      </c>
      <c r="CA3434">
        <v>29</v>
      </c>
      <c r="CB3434">
        <v>39</v>
      </c>
      <c r="CC3434">
        <v>41</v>
      </c>
      <c r="CD3434">
        <v>41</v>
      </c>
      <c r="CE3434">
        <v>50</v>
      </c>
      <c r="CF3434">
        <v>55</v>
      </c>
      <c r="CG3434">
        <v>60</v>
      </c>
      <c r="CH3434">
        <v>68</v>
      </c>
      <c r="CI3434">
        <v>77</v>
      </c>
      <c r="CJ3434">
        <v>97</v>
      </c>
      <c r="CK3434">
        <v>114</v>
      </c>
      <c r="CL3434">
        <v>139</v>
      </c>
      <c r="CM3434">
        <v>180</v>
      </c>
      <c r="CN3434">
        <v>204</v>
      </c>
      <c r="CO3434">
        <v>215</v>
      </c>
      <c r="CP3434">
        <v>285</v>
      </c>
      <c r="CQ3434">
        <v>314</v>
      </c>
      <c r="CR3434">
        <v>402</v>
      </c>
      <c r="CS3434">
        <v>455</v>
      </c>
      <c r="CT3434">
        <v>605</v>
      </c>
      <c r="CU3434">
        <v>720</v>
      </c>
      <c r="CV3434">
        <v>776</v>
      </c>
      <c r="CW3434">
        <v>853</v>
      </c>
      <c r="CX3434">
        <v>920</v>
      </c>
      <c r="CY3434">
        <v>971</v>
      </c>
      <c r="CZ3434">
        <v>1057</v>
      </c>
      <c r="DA3434">
        <v>1175</v>
      </c>
      <c r="DB3434">
        <v>1272</v>
      </c>
      <c r="DC3434">
        <v>1358</v>
      </c>
      <c r="DD3434">
        <v>1448</v>
      </c>
      <c r="DE3434">
        <v>1545</v>
      </c>
      <c r="DF3434">
        <v>1653</v>
      </c>
      <c r="DG3434">
        <v>1706</v>
      </c>
      <c r="DH3434">
        <v>1777</v>
      </c>
      <c r="DI3434">
        <v>1834</v>
      </c>
      <c r="DJ3434">
        <v>1897</v>
      </c>
      <c r="DK3434">
        <v>1924</v>
      </c>
      <c r="DL3434">
        <v>1958</v>
      </c>
      <c r="DM3434">
        <v>1982</v>
      </c>
      <c r="DN3434">
        <v>1999</v>
      </c>
      <c r="DO3434">
        <v>2034</v>
      </c>
      <c r="DP3434">
        <v>2070</v>
      </c>
      <c r="DQ3434">
        <v>2096</v>
      </c>
      <c r="DR3434">
        <v>2102</v>
      </c>
      <c r="DS3434">
        <v>2118</v>
      </c>
      <c r="DT3434">
        <v>2135</v>
      </c>
      <c r="DU3434">
        <v>2177</v>
      </c>
      <c r="DV3434">
        <v>2204</v>
      </c>
      <c r="DW3434">
        <v>2238</v>
      </c>
      <c r="DX3434">
        <v>2243</v>
      </c>
      <c r="DY3434">
        <v>2249</v>
      </c>
      <c r="DZ3434">
        <v>2249</v>
      </c>
      <c r="EA3434">
        <v>2285</v>
      </c>
      <c r="EB3434">
        <v>2300</v>
      </c>
      <c r="EC3434">
        <v>2308</v>
      </c>
      <c r="ED3434">
        <v>2318</v>
      </c>
      <c r="EE3434">
        <v>2319</v>
      </c>
      <c r="EF3434">
        <v>2320</v>
      </c>
      <c r="EG3434">
        <v>2334</v>
      </c>
      <c r="EH3434">
        <v>2350</v>
      </c>
      <c r="EI3434">
        <v>2361</v>
      </c>
      <c r="EJ3434">
        <v>2369</v>
      </c>
      <c r="EK3434">
        <v>2374</v>
      </c>
      <c r="EL3434">
        <v>2377</v>
      </c>
      <c r="EM3434">
        <v>2377</v>
      </c>
      <c r="EN3434">
        <v>2399</v>
      </c>
      <c r="EO3434">
        <v>2405</v>
      </c>
      <c r="EP3434">
        <v>2421</v>
      </c>
      <c r="EQ3434">
        <v>2442</v>
      </c>
    </row>
    <row r="3435" spans="2:147" x14ac:dyDescent="0.25">
      <c r="B3435" t="s">
        <v>585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1</v>
      </c>
      <c r="BW3435">
        <v>1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3</v>
      </c>
      <c r="CH3435">
        <v>3</v>
      </c>
      <c r="CI3435">
        <v>3</v>
      </c>
      <c r="CJ3435">
        <v>4</v>
      </c>
      <c r="CK3435">
        <v>4</v>
      </c>
      <c r="CL3435">
        <v>4</v>
      </c>
      <c r="CM3435">
        <v>4</v>
      </c>
      <c r="CN3435">
        <v>4</v>
      </c>
      <c r="CO3435">
        <v>4</v>
      </c>
      <c r="CP3435">
        <v>4</v>
      </c>
      <c r="CQ3435">
        <v>4</v>
      </c>
      <c r="CR3435">
        <v>4</v>
      </c>
      <c r="CS3435">
        <v>4</v>
      </c>
      <c r="CT3435">
        <v>4</v>
      </c>
      <c r="CU3435">
        <v>4</v>
      </c>
      <c r="CV3435">
        <v>4</v>
      </c>
      <c r="CW3435">
        <v>4</v>
      </c>
      <c r="CX3435">
        <v>4</v>
      </c>
      <c r="CY3435">
        <v>4</v>
      </c>
      <c r="CZ3435">
        <v>4</v>
      </c>
      <c r="DA3435">
        <v>4</v>
      </c>
      <c r="DB3435">
        <v>4</v>
      </c>
      <c r="DC3435">
        <v>4</v>
      </c>
      <c r="DD3435">
        <v>5</v>
      </c>
      <c r="DE3435">
        <v>6</v>
      </c>
      <c r="DF3435">
        <v>6</v>
      </c>
      <c r="DG3435">
        <v>5</v>
      </c>
      <c r="DH3435">
        <v>5</v>
      </c>
      <c r="DI3435">
        <v>5</v>
      </c>
      <c r="DJ3435">
        <v>5</v>
      </c>
      <c r="DK3435">
        <v>5</v>
      </c>
      <c r="DL3435">
        <v>5</v>
      </c>
      <c r="DM3435">
        <v>5</v>
      </c>
      <c r="DN3435">
        <v>5</v>
      </c>
      <c r="DO3435">
        <v>5</v>
      </c>
      <c r="DP3435">
        <v>5</v>
      </c>
      <c r="DQ3435">
        <v>5</v>
      </c>
      <c r="DR3435">
        <v>5</v>
      </c>
      <c r="DS3435">
        <v>5</v>
      </c>
      <c r="DT3435">
        <v>5</v>
      </c>
      <c r="DU3435">
        <v>5</v>
      </c>
      <c r="DV3435">
        <v>5</v>
      </c>
      <c r="DW3435">
        <v>5</v>
      </c>
      <c r="DX3435">
        <v>5</v>
      </c>
      <c r="DY3435">
        <v>5</v>
      </c>
      <c r="DZ3435">
        <v>5</v>
      </c>
      <c r="EA3435">
        <v>5</v>
      </c>
      <c r="EB3435">
        <v>5</v>
      </c>
      <c r="EC3435">
        <v>5</v>
      </c>
      <c r="ED3435">
        <v>6</v>
      </c>
      <c r="EE3435">
        <v>6</v>
      </c>
      <c r="EF3435">
        <v>6</v>
      </c>
      <c r="EG3435">
        <v>6</v>
      </c>
      <c r="EH3435">
        <v>6</v>
      </c>
      <c r="EI3435">
        <v>6</v>
      </c>
      <c r="EJ3435">
        <v>6</v>
      </c>
      <c r="EK3435">
        <v>6</v>
      </c>
      <c r="EL3435">
        <v>6</v>
      </c>
      <c r="EM3435">
        <v>6</v>
      </c>
      <c r="EN3435">
        <v>6</v>
      </c>
      <c r="EO3435">
        <v>6</v>
      </c>
      <c r="EP3435">
        <v>7</v>
      </c>
      <c r="EQ3435">
        <v>7</v>
      </c>
    </row>
    <row r="3436" spans="2:147" x14ac:dyDescent="0.25">
      <c r="B3436" t="s">
        <v>585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1</v>
      </c>
      <c r="DO3436">
        <v>1</v>
      </c>
      <c r="DP3436">
        <v>1</v>
      </c>
      <c r="DQ3436">
        <v>1</v>
      </c>
      <c r="DR3436">
        <v>2</v>
      </c>
      <c r="DS3436">
        <v>1</v>
      </c>
      <c r="DT3436">
        <v>1</v>
      </c>
      <c r="DU3436">
        <v>1</v>
      </c>
      <c r="DV3436">
        <v>1</v>
      </c>
      <c r="DW3436">
        <v>1</v>
      </c>
      <c r="DX3436">
        <v>1</v>
      </c>
      <c r="DY3436">
        <v>1</v>
      </c>
      <c r="DZ3436">
        <v>1</v>
      </c>
      <c r="EA3436">
        <v>1</v>
      </c>
      <c r="EB3436">
        <v>1</v>
      </c>
      <c r="EC3436">
        <v>1</v>
      </c>
      <c r="ED3436">
        <v>1</v>
      </c>
      <c r="EE3436">
        <v>1</v>
      </c>
      <c r="EF3436">
        <v>1</v>
      </c>
      <c r="EG3436">
        <v>1</v>
      </c>
      <c r="EH3436">
        <v>1</v>
      </c>
      <c r="EI3436">
        <v>1</v>
      </c>
      <c r="EJ3436">
        <v>1</v>
      </c>
      <c r="EK3436">
        <v>1</v>
      </c>
      <c r="EL3436">
        <v>1</v>
      </c>
      <c r="EM3436">
        <v>1</v>
      </c>
      <c r="EN3436">
        <v>1</v>
      </c>
      <c r="EO3436">
        <v>1</v>
      </c>
      <c r="EP3436">
        <v>1</v>
      </c>
      <c r="EQ3436">
        <v>2</v>
      </c>
    </row>
    <row r="3437" spans="2:147" x14ac:dyDescent="0.25">
      <c r="B3437" t="s">
        <v>585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1</v>
      </c>
      <c r="BK3437">
        <v>1</v>
      </c>
      <c r="BL3437">
        <v>1</v>
      </c>
      <c r="BM3437">
        <v>1</v>
      </c>
      <c r="BN3437">
        <v>1</v>
      </c>
      <c r="BO3437">
        <v>1</v>
      </c>
      <c r="BP3437">
        <v>1</v>
      </c>
      <c r="BQ3437">
        <v>1</v>
      </c>
      <c r="BR3437">
        <v>1</v>
      </c>
      <c r="BS3437">
        <v>1</v>
      </c>
      <c r="BT3437">
        <v>1</v>
      </c>
      <c r="BU3437">
        <v>1</v>
      </c>
      <c r="BV3437">
        <v>1</v>
      </c>
      <c r="BW3437">
        <v>2</v>
      </c>
      <c r="BX3437">
        <v>3</v>
      </c>
      <c r="BY3437">
        <v>3</v>
      </c>
      <c r="BZ3437">
        <v>3</v>
      </c>
      <c r="CA3437">
        <v>4</v>
      </c>
      <c r="CB3437">
        <v>4</v>
      </c>
      <c r="CC3437">
        <v>4</v>
      </c>
      <c r="CD3437">
        <v>4</v>
      </c>
      <c r="CE3437">
        <v>4</v>
      </c>
      <c r="CF3437">
        <v>4</v>
      </c>
      <c r="CG3437">
        <v>4</v>
      </c>
      <c r="CH3437">
        <v>4</v>
      </c>
      <c r="CI3437">
        <v>5</v>
      </c>
      <c r="CJ3437">
        <v>5</v>
      </c>
      <c r="CK3437">
        <v>5</v>
      </c>
      <c r="CL3437">
        <v>5</v>
      </c>
      <c r="CM3437">
        <v>5</v>
      </c>
      <c r="CN3437">
        <v>5</v>
      </c>
      <c r="CO3437">
        <v>6</v>
      </c>
      <c r="CP3437">
        <v>6</v>
      </c>
      <c r="CQ3437">
        <v>6</v>
      </c>
      <c r="CR3437">
        <v>6</v>
      </c>
      <c r="CS3437">
        <v>6</v>
      </c>
      <c r="CT3437">
        <v>7</v>
      </c>
      <c r="CU3437">
        <v>7</v>
      </c>
      <c r="CV3437">
        <v>7</v>
      </c>
      <c r="CW3437">
        <v>9</v>
      </c>
      <c r="CX3437">
        <v>10</v>
      </c>
      <c r="CY3437">
        <v>12</v>
      </c>
      <c r="CZ3437">
        <v>13</v>
      </c>
      <c r="DA3437">
        <v>14</v>
      </c>
      <c r="DB3437">
        <v>16</v>
      </c>
      <c r="DC3437">
        <v>18</v>
      </c>
      <c r="DD3437">
        <v>19</v>
      </c>
      <c r="DE3437">
        <v>20</v>
      </c>
      <c r="DF3437">
        <v>20</v>
      </c>
      <c r="DG3437">
        <v>22</v>
      </c>
      <c r="DH3437">
        <v>34</v>
      </c>
      <c r="DI3437">
        <v>35</v>
      </c>
      <c r="DJ3437">
        <v>40</v>
      </c>
      <c r="DK3437">
        <v>41</v>
      </c>
      <c r="DL3437">
        <v>43</v>
      </c>
      <c r="DM3437">
        <v>44</v>
      </c>
      <c r="DN3437">
        <v>46</v>
      </c>
      <c r="DO3437">
        <v>55</v>
      </c>
      <c r="DP3437">
        <v>56</v>
      </c>
      <c r="DQ3437">
        <v>57</v>
      </c>
      <c r="DR3437">
        <v>58</v>
      </c>
      <c r="DS3437">
        <v>58</v>
      </c>
      <c r="DT3437">
        <v>60</v>
      </c>
      <c r="DU3437">
        <v>61</v>
      </c>
      <c r="DV3437">
        <v>67</v>
      </c>
      <c r="DW3437">
        <v>69</v>
      </c>
      <c r="DX3437">
        <v>69</v>
      </c>
      <c r="DY3437">
        <v>70</v>
      </c>
      <c r="DZ3437">
        <v>73</v>
      </c>
      <c r="EA3437">
        <v>74</v>
      </c>
      <c r="EB3437">
        <v>74</v>
      </c>
      <c r="EC3437">
        <v>75</v>
      </c>
      <c r="ED3437">
        <v>76</v>
      </c>
      <c r="EE3437">
        <v>76</v>
      </c>
      <c r="EF3437">
        <v>77</v>
      </c>
      <c r="EG3437">
        <v>78</v>
      </c>
      <c r="EH3437">
        <v>79</v>
      </c>
      <c r="EI3437">
        <v>79</v>
      </c>
      <c r="EJ3437">
        <v>79</v>
      </c>
      <c r="EK3437">
        <v>79</v>
      </c>
      <c r="EL3437">
        <v>80</v>
      </c>
      <c r="EM3437">
        <v>81</v>
      </c>
      <c r="EN3437">
        <v>81</v>
      </c>
      <c r="EO3437">
        <v>81</v>
      </c>
      <c r="EP3437">
        <v>83</v>
      </c>
      <c r="EQ3437">
        <v>84</v>
      </c>
    </row>
    <row r="3438" spans="2:147" x14ac:dyDescent="0.25">
      <c r="B3438" t="s">
        <v>585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1</v>
      </c>
      <c r="BL3438">
        <v>1</v>
      </c>
      <c r="BM3438">
        <v>1</v>
      </c>
      <c r="BN3438">
        <v>1</v>
      </c>
      <c r="BO3438">
        <v>1</v>
      </c>
      <c r="BP3438">
        <v>1</v>
      </c>
      <c r="BQ3438">
        <v>1</v>
      </c>
      <c r="BR3438">
        <v>3</v>
      </c>
      <c r="BS3438">
        <v>4</v>
      </c>
      <c r="BT3438">
        <v>4</v>
      </c>
      <c r="BU3438">
        <v>7</v>
      </c>
      <c r="BV3438">
        <v>8</v>
      </c>
      <c r="BW3438">
        <v>10</v>
      </c>
      <c r="BX3438">
        <v>11</v>
      </c>
      <c r="BY3438">
        <v>14</v>
      </c>
      <c r="BZ3438">
        <v>14</v>
      </c>
      <c r="CA3438">
        <v>16</v>
      </c>
      <c r="CB3438">
        <v>16</v>
      </c>
      <c r="CC3438">
        <v>16</v>
      </c>
      <c r="CD3438">
        <v>16</v>
      </c>
      <c r="CE3438">
        <v>17</v>
      </c>
      <c r="CF3438">
        <v>18</v>
      </c>
      <c r="CG3438">
        <v>18</v>
      </c>
      <c r="CH3438">
        <v>20</v>
      </c>
      <c r="CI3438">
        <v>20</v>
      </c>
      <c r="CJ3438">
        <v>20</v>
      </c>
      <c r="CK3438">
        <v>20</v>
      </c>
      <c r="CL3438">
        <v>20</v>
      </c>
      <c r="CM3438">
        <v>20</v>
      </c>
      <c r="CN3438">
        <v>21</v>
      </c>
      <c r="CO3438">
        <v>20</v>
      </c>
      <c r="CP3438">
        <v>20</v>
      </c>
      <c r="CQ3438">
        <v>20</v>
      </c>
      <c r="CR3438">
        <v>20</v>
      </c>
      <c r="CS3438">
        <v>20</v>
      </c>
      <c r="CT3438">
        <v>20</v>
      </c>
      <c r="CU3438">
        <v>20</v>
      </c>
      <c r="CV3438">
        <v>20</v>
      </c>
      <c r="CW3438">
        <v>20</v>
      </c>
      <c r="CX3438">
        <v>21</v>
      </c>
      <c r="CY3438">
        <v>21</v>
      </c>
      <c r="CZ3438">
        <v>22</v>
      </c>
      <c r="DA3438">
        <v>23</v>
      </c>
      <c r="DB3438">
        <v>23</v>
      </c>
      <c r="DC3438">
        <v>25</v>
      </c>
      <c r="DD3438">
        <v>25</v>
      </c>
      <c r="DE3438">
        <v>25</v>
      </c>
      <c r="DF3438">
        <v>27</v>
      </c>
      <c r="DG3438">
        <v>27</v>
      </c>
      <c r="DH3438">
        <v>27</v>
      </c>
      <c r="DI3438">
        <v>29</v>
      </c>
      <c r="DJ3438">
        <v>29</v>
      </c>
      <c r="DK3438">
        <v>30</v>
      </c>
      <c r="DL3438">
        <v>31</v>
      </c>
      <c r="DM3438">
        <v>31</v>
      </c>
      <c r="DN3438">
        <v>33</v>
      </c>
      <c r="DO3438">
        <v>37</v>
      </c>
      <c r="DP3438">
        <v>39</v>
      </c>
      <c r="DQ3438">
        <v>39</v>
      </c>
      <c r="DR3438">
        <v>41</v>
      </c>
      <c r="DS3438">
        <v>42</v>
      </c>
      <c r="DT3438">
        <v>43</v>
      </c>
      <c r="DU3438">
        <v>45</v>
      </c>
      <c r="DV3438">
        <v>46</v>
      </c>
      <c r="DW3438">
        <v>48</v>
      </c>
      <c r="DX3438">
        <v>49</v>
      </c>
      <c r="DY3438">
        <v>53</v>
      </c>
      <c r="DZ3438">
        <v>54</v>
      </c>
      <c r="EA3438">
        <v>54</v>
      </c>
      <c r="EB3438">
        <v>53</v>
      </c>
      <c r="EC3438">
        <v>55</v>
      </c>
      <c r="ED3438">
        <v>56</v>
      </c>
      <c r="EE3438">
        <v>56</v>
      </c>
      <c r="EF3438">
        <v>56</v>
      </c>
      <c r="EG3438">
        <v>57</v>
      </c>
      <c r="EH3438">
        <v>58</v>
      </c>
      <c r="EI3438">
        <v>58</v>
      </c>
      <c r="EJ3438">
        <v>58</v>
      </c>
      <c r="EK3438">
        <v>58</v>
      </c>
      <c r="EL3438">
        <v>59</v>
      </c>
      <c r="EM3438">
        <v>59</v>
      </c>
      <c r="EN3438">
        <v>59</v>
      </c>
      <c r="EO3438">
        <v>60</v>
      </c>
      <c r="EP3438">
        <v>61</v>
      </c>
      <c r="EQ3438">
        <v>64</v>
      </c>
    </row>
    <row r="3439" spans="2:147" x14ac:dyDescent="0.25">
      <c r="B3439" t="s">
        <v>585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1</v>
      </c>
      <c r="BQ3439">
        <v>1</v>
      </c>
      <c r="BR3439">
        <v>2</v>
      </c>
      <c r="BS3439">
        <v>3</v>
      </c>
      <c r="BT3439">
        <v>3</v>
      </c>
      <c r="BU3439">
        <v>3</v>
      </c>
      <c r="BV3439">
        <v>3</v>
      </c>
      <c r="BW3439">
        <v>5</v>
      </c>
      <c r="BX3439">
        <v>6</v>
      </c>
      <c r="BY3439">
        <v>6</v>
      </c>
      <c r="BZ3439">
        <v>6</v>
      </c>
      <c r="CA3439">
        <v>6</v>
      </c>
      <c r="CB3439">
        <v>7</v>
      </c>
      <c r="CC3439">
        <v>7</v>
      </c>
      <c r="CD3439">
        <v>7</v>
      </c>
      <c r="CE3439">
        <v>7</v>
      </c>
      <c r="CF3439">
        <v>7</v>
      </c>
      <c r="CG3439">
        <v>7</v>
      </c>
      <c r="CH3439">
        <v>8</v>
      </c>
      <c r="CI3439">
        <v>8</v>
      </c>
      <c r="CJ3439">
        <v>8</v>
      </c>
      <c r="CK3439">
        <v>9</v>
      </c>
      <c r="CL3439">
        <v>10</v>
      </c>
      <c r="CM3439">
        <v>12</v>
      </c>
      <c r="CN3439">
        <v>14</v>
      </c>
      <c r="CO3439">
        <v>16</v>
      </c>
      <c r="CP3439">
        <v>16</v>
      </c>
      <c r="CQ3439">
        <v>17</v>
      </c>
      <c r="CR3439">
        <v>18</v>
      </c>
      <c r="CS3439">
        <v>18</v>
      </c>
      <c r="CT3439">
        <v>19</v>
      </c>
      <c r="CU3439">
        <v>19</v>
      </c>
      <c r="CV3439">
        <v>19</v>
      </c>
      <c r="CW3439">
        <v>19</v>
      </c>
      <c r="CX3439">
        <v>20</v>
      </c>
      <c r="CY3439">
        <v>20</v>
      </c>
      <c r="CZ3439">
        <v>20</v>
      </c>
      <c r="DA3439">
        <v>20</v>
      </c>
      <c r="DB3439">
        <v>20</v>
      </c>
      <c r="DC3439">
        <v>21</v>
      </c>
      <c r="DD3439">
        <v>21</v>
      </c>
      <c r="DE3439">
        <v>21</v>
      </c>
      <c r="DF3439">
        <v>22</v>
      </c>
      <c r="DG3439">
        <v>23</v>
      </c>
      <c r="DH3439">
        <v>23</v>
      </c>
      <c r="DI3439">
        <v>24</v>
      </c>
      <c r="DJ3439">
        <v>24</v>
      </c>
      <c r="DK3439">
        <v>24</v>
      </c>
      <c r="DL3439">
        <v>24</v>
      </c>
      <c r="DM3439">
        <v>24</v>
      </c>
      <c r="DN3439">
        <v>25</v>
      </c>
      <c r="DO3439">
        <v>25</v>
      </c>
      <c r="DP3439">
        <v>26</v>
      </c>
      <c r="DQ3439">
        <v>28</v>
      </c>
      <c r="DR3439">
        <v>28</v>
      </c>
      <c r="DS3439">
        <v>29</v>
      </c>
      <c r="DT3439">
        <v>30</v>
      </c>
      <c r="DU3439">
        <v>29</v>
      </c>
      <c r="DV3439">
        <v>28</v>
      </c>
      <c r="DW3439">
        <v>28</v>
      </c>
      <c r="DX3439">
        <v>28</v>
      </c>
      <c r="DY3439">
        <v>28</v>
      </c>
      <c r="DZ3439">
        <v>28</v>
      </c>
      <c r="EA3439">
        <v>29</v>
      </c>
      <c r="EB3439">
        <v>32</v>
      </c>
      <c r="EC3439">
        <v>32</v>
      </c>
      <c r="ED3439">
        <v>31</v>
      </c>
      <c r="EE3439">
        <v>32</v>
      </c>
      <c r="EF3439">
        <v>33</v>
      </c>
      <c r="EG3439">
        <v>33</v>
      </c>
      <c r="EH3439">
        <v>35</v>
      </c>
      <c r="EI3439">
        <v>37</v>
      </c>
      <c r="EJ3439">
        <v>39</v>
      </c>
      <c r="EK3439">
        <v>42</v>
      </c>
      <c r="EL3439">
        <v>42</v>
      </c>
      <c r="EM3439">
        <v>42</v>
      </c>
      <c r="EN3439">
        <v>45</v>
      </c>
      <c r="EO3439">
        <v>45</v>
      </c>
      <c r="EP3439">
        <v>45</v>
      </c>
      <c r="EQ3439">
        <v>50</v>
      </c>
    </row>
    <row r="3440" spans="2:147" x14ac:dyDescent="0.25">
      <c r="B3440" t="s">
        <v>585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4</v>
      </c>
      <c r="BK3440">
        <v>5</v>
      </c>
      <c r="BL3440">
        <v>5</v>
      </c>
      <c r="BM3440">
        <v>5</v>
      </c>
      <c r="BN3440">
        <v>5</v>
      </c>
      <c r="BO3440">
        <v>5</v>
      </c>
      <c r="BP3440">
        <v>5</v>
      </c>
      <c r="BQ3440">
        <v>5</v>
      </c>
      <c r="BR3440">
        <v>6</v>
      </c>
      <c r="BS3440">
        <v>7</v>
      </c>
      <c r="BT3440">
        <v>9</v>
      </c>
      <c r="BU3440">
        <v>9</v>
      </c>
      <c r="BV3440">
        <v>14</v>
      </c>
      <c r="BW3440">
        <v>14</v>
      </c>
      <c r="BX3440">
        <v>15</v>
      </c>
      <c r="BY3440">
        <v>18</v>
      </c>
      <c r="BZ3440">
        <v>18</v>
      </c>
      <c r="CA3440">
        <v>19</v>
      </c>
      <c r="CB3440">
        <v>21</v>
      </c>
      <c r="CC3440">
        <v>23</v>
      </c>
      <c r="CD3440">
        <v>23</v>
      </c>
      <c r="CE3440">
        <v>25</v>
      </c>
      <c r="CF3440">
        <v>24</v>
      </c>
      <c r="CG3440">
        <v>24</v>
      </c>
      <c r="CH3440">
        <v>24</v>
      </c>
      <c r="CI3440">
        <v>25</v>
      </c>
      <c r="CJ3440">
        <v>25</v>
      </c>
      <c r="CK3440">
        <v>27</v>
      </c>
      <c r="CL3440">
        <v>27</v>
      </c>
      <c r="CM3440">
        <v>27</v>
      </c>
      <c r="CN3440">
        <v>27</v>
      </c>
      <c r="CO3440">
        <v>27</v>
      </c>
      <c r="CP3440">
        <v>27</v>
      </c>
      <c r="CQ3440">
        <v>27</v>
      </c>
      <c r="CR3440">
        <v>27</v>
      </c>
      <c r="CS3440">
        <v>27</v>
      </c>
      <c r="CT3440">
        <v>27</v>
      </c>
      <c r="CU3440">
        <v>27</v>
      </c>
      <c r="CV3440">
        <v>27</v>
      </c>
      <c r="CW3440">
        <v>27</v>
      </c>
      <c r="CX3440">
        <v>27</v>
      </c>
      <c r="CY3440">
        <v>27</v>
      </c>
      <c r="CZ3440">
        <v>27</v>
      </c>
      <c r="DA3440">
        <v>28</v>
      </c>
      <c r="DB3440">
        <v>29</v>
      </c>
      <c r="DC3440">
        <v>29</v>
      </c>
      <c r="DD3440">
        <v>30</v>
      </c>
      <c r="DE3440">
        <v>32</v>
      </c>
      <c r="DF3440">
        <v>32</v>
      </c>
      <c r="DG3440">
        <v>32</v>
      </c>
      <c r="DH3440">
        <v>32</v>
      </c>
      <c r="DI3440">
        <v>32</v>
      </c>
      <c r="DJ3440">
        <v>32</v>
      </c>
      <c r="DK3440">
        <v>32</v>
      </c>
      <c r="DL3440">
        <v>34</v>
      </c>
      <c r="DM3440">
        <v>34</v>
      </c>
      <c r="DN3440">
        <v>34</v>
      </c>
      <c r="DO3440">
        <v>34</v>
      </c>
      <c r="DP3440">
        <v>36</v>
      </c>
      <c r="DQ3440">
        <v>36</v>
      </c>
      <c r="DR3440">
        <v>36</v>
      </c>
      <c r="DS3440">
        <v>36</v>
      </c>
      <c r="DT3440">
        <v>37</v>
      </c>
      <c r="DU3440">
        <v>36</v>
      </c>
      <c r="DV3440">
        <v>37</v>
      </c>
      <c r="DW3440">
        <v>37</v>
      </c>
      <c r="DX3440">
        <v>37</v>
      </c>
      <c r="DY3440">
        <v>38</v>
      </c>
      <c r="DZ3440">
        <v>38</v>
      </c>
      <c r="EA3440">
        <v>40</v>
      </c>
      <c r="EB3440">
        <v>42</v>
      </c>
      <c r="EC3440">
        <v>43</v>
      </c>
      <c r="ED3440">
        <v>44</v>
      </c>
      <c r="EE3440">
        <v>44</v>
      </c>
      <c r="EF3440">
        <v>44</v>
      </c>
      <c r="EG3440">
        <v>44</v>
      </c>
      <c r="EH3440">
        <v>44</v>
      </c>
      <c r="EI3440">
        <v>44</v>
      </c>
      <c r="EJ3440">
        <v>44</v>
      </c>
      <c r="EK3440">
        <v>44</v>
      </c>
      <c r="EL3440">
        <v>46</v>
      </c>
      <c r="EM3440">
        <v>46</v>
      </c>
      <c r="EN3440">
        <v>47</v>
      </c>
      <c r="EO3440">
        <v>49</v>
      </c>
      <c r="EP3440">
        <v>50</v>
      </c>
      <c r="EQ3440">
        <v>55</v>
      </c>
    </row>
    <row r="3441" spans="2:147" x14ac:dyDescent="0.25">
      <c r="B3441" t="s">
        <v>585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1</v>
      </c>
      <c r="BX3441">
        <v>1</v>
      </c>
      <c r="BY3441">
        <v>1</v>
      </c>
      <c r="BZ3441">
        <v>1</v>
      </c>
      <c r="CA3441">
        <v>2</v>
      </c>
      <c r="CB3441">
        <v>2</v>
      </c>
      <c r="CC3441">
        <v>2</v>
      </c>
      <c r="CD3441">
        <v>2</v>
      </c>
      <c r="CE3441">
        <v>2</v>
      </c>
      <c r="CF3441">
        <v>3</v>
      </c>
      <c r="CG3441">
        <v>3</v>
      </c>
      <c r="CH3441">
        <v>3</v>
      </c>
      <c r="CI3441">
        <v>3</v>
      </c>
      <c r="CJ3441">
        <v>3</v>
      </c>
      <c r="CK3441">
        <v>3</v>
      </c>
      <c r="CL3441">
        <v>3</v>
      </c>
      <c r="CM3441">
        <v>3</v>
      </c>
      <c r="CN3441">
        <v>3</v>
      </c>
      <c r="CO3441">
        <v>3</v>
      </c>
      <c r="CP3441">
        <v>3</v>
      </c>
      <c r="CQ3441">
        <v>3</v>
      </c>
      <c r="CR3441">
        <v>3</v>
      </c>
      <c r="CS3441">
        <v>3</v>
      </c>
      <c r="CT3441">
        <v>3</v>
      </c>
      <c r="CU3441">
        <v>3</v>
      </c>
      <c r="CV3441">
        <v>3</v>
      </c>
      <c r="CW3441">
        <v>3</v>
      </c>
      <c r="CX3441">
        <v>3</v>
      </c>
      <c r="CY3441">
        <v>3</v>
      </c>
      <c r="CZ3441">
        <v>3</v>
      </c>
      <c r="DA3441">
        <v>3</v>
      </c>
      <c r="DB3441">
        <v>4</v>
      </c>
      <c r="DC3441">
        <v>5</v>
      </c>
      <c r="DD3441">
        <v>6</v>
      </c>
      <c r="DE3441">
        <v>7</v>
      </c>
      <c r="DF3441">
        <v>7</v>
      </c>
      <c r="DG3441">
        <v>16</v>
      </c>
      <c r="DH3441">
        <v>16</v>
      </c>
      <c r="DI3441">
        <v>17</v>
      </c>
      <c r="DJ3441">
        <v>17</v>
      </c>
      <c r="DK3441">
        <v>17</v>
      </c>
      <c r="DL3441">
        <v>17</v>
      </c>
      <c r="DM3441">
        <v>17</v>
      </c>
      <c r="DN3441">
        <v>18</v>
      </c>
      <c r="DO3441">
        <v>20</v>
      </c>
      <c r="DP3441">
        <v>22</v>
      </c>
      <c r="DQ3441">
        <v>22</v>
      </c>
      <c r="DR3441">
        <v>23</v>
      </c>
      <c r="DS3441">
        <v>23</v>
      </c>
      <c r="DT3441">
        <v>23</v>
      </c>
      <c r="DU3441">
        <v>24</v>
      </c>
      <c r="DV3441">
        <v>25</v>
      </c>
      <c r="DW3441">
        <v>25</v>
      </c>
      <c r="DX3441">
        <v>25</v>
      </c>
      <c r="DY3441">
        <v>26</v>
      </c>
      <c r="DZ3441">
        <v>26</v>
      </c>
      <c r="EA3441">
        <v>26</v>
      </c>
      <c r="EB3441">
        <v>26</v>
      </c>
      <c r="EC3441">
        <v>26</v>
      </c>
      <c r="ED3441">
        <v>26</v>
      </c>
      <c r="EE3441">
        <v>26</v>
      </c>
      <c r="EF3441">
        <v>26</v>
      </c>
      <c r="EG3441">
        <v>26</v>
      </c>
      <c r="EH3441">
        <v>26</v>
      </c>
      <c r="EI3441">
        <v>26</v>
      </c>
      <c r="EJ3441">
        <v>26</v>
      </c>
      <c r="EK3441">
        <v>26</v>
      </c>
      <c r="EL3441">
        <v>26</v>
      </c>
      <c r="EM3441">
        <v>26</v>
      </c>
      <c r="EN3441">
        <v>26</v>
      </c>
      <c r="EO3441">
        <v>26</v>
      </c>
      <c r="EP3441">
        <v>26</v>
      </c>
      <c r="EQ3441">
        <v>26</v>
      </c>
    </row>
    <row r="3442" spans="2:147" x14ac:dyDescent="0.25">
      <c r="B3442" t="s">
        <v>585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2</v>
      </c>
      <c r="BB3442">
        <v>2</v>
      </c>
      <c r="BC3442">
        <v>4</v>
      </c>
      <c r="BD3442">
        <v>5</v>
      </c>
      <c r="BE3442">
        <v>6</v>
      </c>
      <c r="BF3442">
        <v>6</v>
      </c>
      <c r="BG3442">
        <v>10</v>
      </c>
      <c r="BH3442">
        <v>19</v>
      </c>
      <c r="BI3442">
        <v>23</v>
      </c>
      <c r="BJ3442">
        <v>27</v>
      </c>
      <c r="BK3442">
        <v>32</v>
      </c>
      <c r="BL3442">
        <v>49</v>
      </c>
      <c r="BM3442">
        <v>61</v>
      </c>
      <c r="BN3442">
        <v>70</v>
      </c>
      <c r="BO3442">
        <v>72</v>
      </c>
      <c r="BP3442">
        <v>88</v>
      </c>
      <c r="BQ3442">
        <v>134</v>
      </c>
      <c r="BR3442">
        <v>158</v>
      </c>
      <c r="BS3442">
        <v>172</v>
      </c>
      <c r="BT3442">
        <v>183</v>
      </c>
      <c r="BU3442">
        <v>192</v>
      </c>
      <c r="BV3442">
        <v>214</v>
      </c>
      <c r="BW3442">
        <v>215</v>
      </c>
      <c r="BX3442">
        <v>238</v>
      </c>
      <c r="BY3442">
        <v>252</v>
      </c>
      <c r="BZ3442">
        <v>269</v>
      </c>
      <c r="CA3442">
        <v>280</v>
      </c>
      <c r="CB3442">
        <v>287</v>
      </c>
      <c r="CC3442">
        <v>289</v>
      </c>
      <c r="CD3442">
        <v>303</v>
      </c>
      <c r="CE3442">
        <v>307</v>
      </c>
      <c r="CF3442">
        <v>313</v>
      </c>
      <c r="CG3442">
        <v>327</v>
      </c>
      <c r="CH3442">
        <v>334</v>
      </c>
      <c r="CI3442">
        <v>340</v>
      </c>
      <c r="CJ3442">
        <v>344</v>
      </c>
      <c r="CK3442">
        <v>351</v>
      </c>
      <c r="CL3442">
        <v>352</v>
      </c>
      <c r="CM3442">
        <v>359</v>
      </c>
      <c r="CN3442">
        <v>358</v>
      </c>
      <c r="CO3442">
        <v>361</v>
      </c>
      <c r="CP3442">
        <v>364</v>
      </c>
      <c r="CQ3442">
        <v>382</v>
      </c>
      <c r="CR3442">
        <v>386</v>
      </c>
      <c r="CS3442">
        <v>387</v>
      </c>
      <c r="CT3442">
        <v>395</v>
      </c>
      <c r="CU3442">
        <v>401</v>
      </c>
      <c r="CV3442">
        <v>405</v>
      </c>
      <c r="CW3442">
        <v>412</v>
      </c>
      <c r="CX3442">
        <v>417</v>
      </c>
      <c r="CY3442">
        <v>424</v>
      </c>
      <c r="CZ3442">
        <v>428</v>
      </c>
      <c r="DA3442">
        <v>430</v>
      </c>
      <c r="DB3442">
        <v>433</v>
      </c>
      <c r="DC3442">
        <v>436</v>
      </c>
      <c r="DD3442">
        <v>441</v>
      </c>
      <c r="DE3442">
        <v>443</v>
      </c>
      <c r="DF3442">
        <v>445</v>
      </c>
      <c r="DG3442">
        <v>447</v>
      </c>
      <c r="DH3442">
        <v>455</v>
      </c>
      <c r="DI3442">
        <v>465</v>
      </c>
      <c r="DJ3442">
        <v>472</v>
      </c>
      <c r="DK3442">
        <v>474</v>
      </c>
      <c r="DL3442">
        <v>477</v>
      </c>
      <c r="DM3442">
        <v>490</v>
      </c>
      <c r="DN3442">
        <v>494</v>
      </c>
      <c r="DO3442">
        <v>507</v>
      </c>
      <c r="DP3442">
        <v>519</v>
      </c>
      <c r="DQ3442">
        <v>537</v>
      </c>
      <c r="DR3442">
        <v>538</v>
      </c>
      <c r="DS3442">
        <v>541</v>
      </c>
      <c r="DT3442">
        <v>563</v>
      </c>
      <c r="DU3442">
        <v>576</v>
      </c>
      <c r="DV3442">
        <v>587</v>
      </c>
      <c r="DW3442">
        <v>594</v>
      </c>
      <c r="DX3442">
        <v>596</v>
      </c>
      <c r="DY3442">
        <v>604</v>
      </c>
      <c r="DZ3442">
        <v>630</v>
      </c>
      <c r="EA3442">
        <v>652</v>
      </c>
      <c r="EB3442">
        <v>679</v>
      </c>
      <c r="EC3442">
        <v>705</v>
      </c>
      <c r="ED3442">
        <v>725</v>
      </c>
      <c r="EE3442">
        <v>730</v>
      </c>
      <c r="EF3442">
        <v>735</v>
      </c>
      <c r="EG3442">
        <v>759</v>
      </c>
      <c r="EH3442">
        <v>773</v>
      </c>
      <c r="EI3442">
        <v>789</v>
      </c>
      <c r="EJ3442">
        <v>800</v>
      </c>
      <c r="EK3442">
        <v>814</v>
      </c>
      <c r="EL3442">
        <v>843</v>
      </c>
      <c r="EM3442">
        <v>856</v>
      </c>
      <c r="EN3442">
        <v>871</v>
      </c>
      <c r="EO3442">
        <v>884</v>
      </c>
      <c r="EP3442">
        <v>896</v>
      </c>
      <c r="EQ3442">
        <v>930</v>
      </c>
    </row>
    <row r="3443" spans="2:147" x14ac:dyDescent="0.25">
      <c r="B3443" t="s">
        <v>585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2</v>
      </c>
      <c r="BO3443">
        <v>2</v>
      </c>
      <c r="BP3443">
        <v>3</v>
      </c>
      <c r="BQ3443">
        <v>3</v>
      </c>
      <c r="BR3443">
        <v>6</v>
      </c>
      <c r="BS3443">
        <v>6</v>
      </c>
      <c r="BT3443">
        <v>8</v>
      </c>
      <c r="BU3443">
        <v>8</v>
      </c>
      <c r="BV3443">
        <v>10</v>
      </c>
      <c r="BW3443">
        <v>13</v>
      </c>
      <c r="BX3443">
        <v>13</v>
      </c>
      <c r="BY3443">
        <v>14</v>
      </c>
      <c r="BZ3443">
        <v>14</v>
      </c>
      <c r="CA3443">
        <v>14</v>
      </c>
      <c r="CB3443">
        <v>15</v>
      </c>
      <c r="CC3443">
        <v>15</v>
      </c>
      <c r="CD3443">
        <v>15</v>
      </c>
      <c r="CE3443">
        <v>16</v>
      </c>
      <c r="CF3443">
        <v>18</v>
      </c>
      <c r="CG3443">
        <v>18</v>
      </c>
      <c r="CH3443">
        <v>19</v>
      </c>
      <c r="CI3443">
        <v>19</v>
      </c>
      <c r="CJ3443">
        <v>19</v>
      </c>
      <c r="CK3443">
        <v>19</v>
      </c>
      <c r="CL3443">
        <v>19</v>
      </c>
      <c r="CM3443">
        <v>20</v>
      </c>
      <c r="CN3443">
        <v>19</v>
      </c>
      <c r="CO3443">
        <v>19</v>
      </c>
      <c r="CP3443">
        <v>19</v>
      </c>
      <c r="CQ3443">
        <v>19</v>
      </c>
      <c r="CR3443">
        <v>20</v>
      </c>
      <c r="CS3443">
        <v>20</v>
      </c>
      <c r="CT3443">
        <v>21</v>
      </c>
      <c r="CU3443">
        <v>23</v>
      </c>
      <c r="CV3443">
        <v>29</v>
      </c>
      <c r="CW3443">
        <v>30</v>
      </c>
      <c r="CX3443">
        <v>32</v>
      </c>
      <c r="CY3443">
        <v>33</v>
      </c>
      <c r="CZ3443">
        <v>33</v>
      </c>
      <c r="DA3443">
        <v>36</v>
      </c>
      <c r="DB3443">
        <v>38</v>
      </c>
      <c r="DC3443">
        <v>38</v>
      </c>
      <c r="DD3443">
        <v>39</v>
      </c>
      <c r="DE3443">
        <v>40</v>
      </c>
      <c r="DF3443">
        <v>42</v>
      </c>
      <c r="DG3443">
        <v>46</v>
      </c>
      <c r="DH3443">
        <v>51</v>
      </c>
      <c r="DI3443">
        <v>55</v>
      </c>
      <c r="DJ3443">
        <v>67</v>
      </c>
      <c r="DK3443">
        <v>74</v>
      </c>
      <c r="DL3443">
        <v>75</v>
      </c>
      <c r="DM3443">
        <v>79</v>
      </c>
      <c r="DN3443">
        <v>83</v>
      </c>
      <c r="DO3443">
        <v>87</v>
      </c>
      <c r="DP3443">
        <v>93</v>
      </c>
      <c r="DQ3443">
        <v>105</v>
      </c>
      <c r="DR3443">
        <v>108</v>
      </c>
      <c r="DS3443">
        <v>109</v>
      </c>
      <c r="DT3443">
        <v>112</v>
      </c>
      <c r="DU3443">
        <v>121</v>
      </c>
      <c r="DV3443">
        <v>137</v>
      </c>
      <c r="DW3443">
        <v>149</v>
      </c>
      <c r="DX3443">
        <v>152</v>
      </c>
      <c r="DY3443">
        <v>161</v>
      </c>
      <c r="DZ3443">
        <v>162</v>
      </c>
      <c r="EA3443">
        <v>166</v>
      </c>
      <c r="EB3443">
        <v>172</v>
      </c>
      <c r="EC3443">
        <v>180</v>
      </c>
      <c r="ED3443">
        <v>215</v>
      </c>
      <c r="EE3443">
        <v>221</v>
      </c>
      <c r="EF3443">
        <v>228</v>
      </c>
      <c r="EG3443">
        <v>226</v>
      </c>
      <c r="EH3443">
        <v>383</v>
      </c>
      <c r="EI3443">
        <v>386</v>
      </c>
      <c r="EJ3443">
        <v>394</v>
      </c>
      <c r="EK3443">
        <v>395</v>
      </c>
      <c r="EL3443">
        <v>400</v>
      </c>
      <c r="EM3443">
        <v>400</v>
      </c>
      <c r="EN3443">
        <v>406</v>
      </c>
      <c r="EO3443">
        <v>410</v>
      </c>
      <c r="EP3443">
        <v>414</v>
      </c>
      <c r="EQ3443">
        <v>415</v>
      </c>
    </row>
    <row r="3444" spans="2:147" x14ac:dyDescent="0.25">
      <c r="B3444" t="s">
        <v>585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1</v>
      </c>
      <c r="BW3444">
        <v>1</v>
      </c>
      <c r="BX3444">
        <v>2</v>
      </c>
      <c r="BY3444">
        <v>2</v>
      </c>
      <c r="BZ3444">
        <v>2</v>
      </c>
      <c r="CA3444">
        <v>4</v>
      </c>
      <c r="CB3444">
        <v>4</v>
      </c>
      <c r="CC3444">
        <v>7</v>
      </c>
      <c r="CD3444">
        <v>7</v>
      </c>
      <c r="CE3444">
        <v>8</v>
      </c>
      <c r="CF3444">
        <v>8</v>
      </c>
      <c r="CG3444">
        <v>9</v>
      </c>
      <c r="CH3444">
        <v>9</v>
      </c>
      <c r="CI3444">
        <v>9</v>
      </c>
      <c r="CJ3444">
        <v>9</v>
      </c>
      <c r="CK3444">
        <v>9</v>
      </c>
      <c r="CL3444">
        <v>9</v>
      </c>
      <c r="CM3444">
        <v>9</v>
      </c>
      <c r="CN3444">
        <v>9</v>
      </c>
      <c r="CO3444">
        <v>9</v>
      </c>
      <c r="CP3444">
        <v>9</v>
      </c>
      <c r="CQ3444">
        <v>9</v>
      </c>
      <c r="CR3444">
        <v>9</v>
      </c>
      <c r="CS3444">
        <v>9</v>
      </c>
      <c r="CT3444">
        <v>9</v>
      </c>
      <c r="CU3444">
        <v>10</v>
      </c>
      <c r="CV3444">
        <v>10</v>
      </c>
      <c r="CW3444">
        <v>10</v>
      </c>
      <c r="CX3444">
        <v>12</v>
      </c>
      <c r="CY3444">
        <v>12</v>
      </c>
      <c r="CZ3444">
        <v>12</v>
      </c>
      <c r="DA3444">
        <v>12</v>
      </c>
      <c r="DB3444">
        <v>14</v>
      </c>
      <c r="DC3444">
        <v>15</v>
      </c>
      <c r="DD3444">
        <v>15</v>
      </c>
      <c r="DE3444">
        <v>18</v>
      </c>
      <c r="DF3444">
        <v>18</v>
      </c>
      <c r="DG3444">
        <v>18</v>
      </c>
      <c r="DH3444">
        <v>18</v>
      </c>
      <c r="DI3444">
        <v>20</v>
      </c>
      <c r="DJ3444">
        <v>21</v>
      </c>
      <c r="DK3444">
        <v>22</v>
      </c>
      <c r="DL3444">
        <v>22</v>
      </c>
      <c r="DM3444">
        <v>23</v>
      </c>
      <c r="DN3444">
        <v>23</v>
      </c>
      <c r="DO3444">
        <v>29</v>
      </c>
      <c r="DP3444">
        <v>33</v>
      </c>
      <c r="DQ3444">
        <v>33</v>
      </c>
      <c r="DR3444">
        <v>33</v>
      </c>
      <c r="DS3444">
        <v>33</v>
      </c>
      <c r="DT3444">
        <v>34</v>
      </c>
      <c r="DU3444">
        <v>34</v>
      </c>
      <c r="DV3444">
        <v>35</v>
      </c>
      <c r="DW3444">
        <v>37</v>
      </c>
      <c r="DX3444">
        <v>37</v>
      </c>
      <c r="DY3444">
        <v>37</v>
      </c>
      <c r="DZ3444">
        <v>38</v>
      </c>
      <c r="EA3444">
        <v>38</v>
      </c>
      <c r="EB3444">
        <v>38</v>
      </c>
      <c r="EC3444">
        <v>38</v>
      </c>
      <c r="ED3444">
        <v>38</v>
      </c>
      <c r="EE3444">
        <v>38</v>
      </c>
      <c r="EF3444">
        <v>38</v>
      </c>
      <c r="EG3444">
        <v>38</v>
      </c>
      <c r="EH3444">
        <v>38</v>
      </c>
      <c r="EI3444">
        <v>40</v>
      </c>
      <c r="EJ3444">
        <v>39</v>
      </c>
      <c r="EK3444">
        <v>39</v>
      </c>
      <c r="EL3444">
        <v>39</v>
      </c>
      <c r="EM3444">
        <v>39</v>
      </c>
      <c r="EN3444">
        <v>39</v>
      </c>
      <c r="EO3444">
        <v>39</v>
      </c>
      <c r="EP3444">
        <v>39</v>
      </c>
      <c r="EQ3444">
        <v>41</v>
      </c>
    </row>
    <row r="3445" spans="2:147" x14ac:dyDescent="0.25">
      <c r="B3445" t="s">
        <v>585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1</v>
      </c>
      <c r="BL3445">
        <v>1</v>
      </c>
      <c r="BM3445">
        <v>1</v>
      </c>
      <c r="BN3445">
        <v>2</v>
      </c>
      <c r="BO3445">
        <v>4</v>
      </c>
      <c r="BP3445">
        <v>4</v>
      </c>
      <c r="BQ3445">
        <v>4</v>
      </c>
      <c r="BR3445">
        <v>5</v>
      </c>
      <c r="BS3445">
        <v>6</v>
      </c>
      <c r="BT3445">
        <v>6</v>
      </c>
      <c r="BU3445">
        <v>6</v>
      </c>
      <c r="BV3445">
        <v>6</v>
      </c>
      <c r="BW3445">
        <v>7</v>
      </c>
      <c r="BX3445">
        <v>7</v>
      </c>
      <c r="BY3445">
        <v>7</v>
      </c>
      <c r="BZ3445">
        <v>7</v>
      </c>
      <c r="CA3445">
        <v>7</v>
      </c>
      <c r="CB3445">
        <v>7</v>
      </c>
      <c r="CC3445">
        <v>7</v>
      </c>
      <c r="CD3445">
        <v>7</v>
      </c>
      <c r="CE3445">
        <v>7</v>
      </c>
      <c r="CF3445">
        <v>7</v>
      </c>
      <c r="CG3445">
        <v>7</v>
      </c>
      <c r="CH3445">
        <v>7</v>
      </c>
      <c r="CI3445">
        <v>7</v>
      </c>
      <c r="CJ3445">
        <v>7</v>
      </c>
      <c r="CK3445">
        <v>7</v>
      </c>
      <c r="CL3445">
        <v>7</v>
      </c>
      <c r="CM3445">
        <v>7</v>
      </c>
      <c r="CN3445">
        <v>8</v>
      </c>
      <c r="CO3445">
        <v>8</v>
      </c>
      <c r="CP3445">
        <v>8</v>
      </c>
      <c r="CQ3445">
        <v>8</v>
      </c>
      <c r="CR3445">
        <v>8</v>
      </c>
      <c r="CS3445">
        <v>9</v>
      </c>
      <c r="CT3445">
        <v>9</v>
      </c>
      <c r="CU3445">
        <v>9</v>
      </c>
      <c r="CV3445">
        <v>9</v>
      </c>
      <c r="CW3445">
        <v>9</v>
      </c>
      <c r="CX3445">
        <v>9</v>
      </c>
      <c r="CY3445">
        <v>9</v>
      </c>
      <c r="CZ3445">
        <v>9</v>
      </c>
      <c r="DA3445">
        <v>9</v>
      </c>
      <c r="DB3445">
        <v>9</v>
      </c>
      <c r="DC3445">
        <v>9</v>
      </c>
      <c r="DD3445">
        <v>9</v>
      </c>
      <c r="DE3445">
        <v>9</v>
      </c>
      <c r="DF3445">
        <v>10</v>
      </c>
      <c r="DG3445">
        <v>10</v>
      </c>
      <c r="DH3445">
        <v>10</v>
      </c>
      <c r="DI3445">
        <v>11</v>
      </c>
      <c r="DJ3445">
        <v>11</v>
      </c>
      <c r="DK3445">
        <v>11</v>
      </c>
      <c r="DL3445">
        <v>11</v>
      </c>
      <c r="DM3445">
        <v>11</v>
      </c>
      <c r="DN3445">
        <v>12</v>
      </c>
      <c r="DO3445">
        <v>12</v>
      </c>
      <c r="DP3445">
        <v>12</v>
      </c>
      <c r="DQ3445">
        <v>12</v>
      </c>
      <c r="DR3445">
        <v>13</v>
      </c>
      <c r="DS3445">
        <v>15</v>
      </c>
      <c r="DT3445">
        <v>15</v>
      </c>
      <c r="DU3445">
        <v>15</v>
      </c>
      <c r="DV3445">
        <v>16</v>
      </c>
      <c r="DW3445">
        <v>17</v>
      </c>
      <c r="DX3445">
        <v>17</v>
      </c>
      <c r="DY3445">
        <v>18</v>
      </c>
      <c r="DZ3445">
        <v>19</v>
      </c>
      <c r="EA3445">
        <v>19</v>
      </c>
      <c r="EB3445">
        <v>19</v>
      </c>
      <c r="EC3445">
        <v>19</v>
      </c>
      <c r="ED3445">
        <v>19</v>
      </c>
      <c r="EE3445">
        <v>19</v>
      </c>
      <c r="EF3445">
        <v>19</v>
      </c>
      <c r="EG3445">
        <v>19</v>
      </c>
      <c r="EH3445">
        <v>19</v>
      </c>
      <c r="EI3445">
        <v>19</v>
      </c>
      <c r="EJ3445">
        <v>19</v>
      </c>
      <c r="EK3445">
        <v>20</v>
      </c>
      <c r="EL3445">
        <v>20</v>
      </c>
      <c r="EM3445">
        <v>20</v>
      </c>
      <c r="EN3445">
        <v>20</v>
      </c>
      <c r="EO3445">
        <v>20</v>
      </c>
      <c r="EP3445">
        <v>20</v>
      </c>
      <c r="EQ3445">
        <v>20</v>
      </c>
    </row>
    <row r="3446" spans="2:147" x14ac:dyDescent="0.25">
      <c r="B3446" t="s">
        <v>585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1</v>
      </c>
      <c r="BK3446">
        <v>1</v>
      </c>
      <c r="BL3446">
        <v>1</v>
      </c>
      <c r="BM3446">
        <v>1</v>
      </c>
      <c r="BN3446">
        <v>1</v>
      </c>
      <c r="BO3446">
        <v>1</v>
      </c>
      <c r="BP3446">
        <v>1</v>
      </c>
      <c r="BQ3446">
        <v>1</v>
      </c>
      <c r="BR3446">
        <v>2</v>
      </c>
      <c r="BS3446">
        <v>2</v>
      </c>
      <c r="BT3446">
        <v>3</v>
      </c>
      <c r="BU3446">
        <v>3</v>
      </c>
      <c r="BV3446">
        <v>3</v>
      </c>
      <c r="BW3446">
        <v>3</v>
      </c>
      <c r="BX3446">
        <v>3</v>
      </c>
      <c r="BY3446">
        <v>5</v>
      </c>
      <c r="BZ3446">
        <v>5</v>
      </c>
      <c r="CA3446">
        <v>5</v>
      </c>
      <c r="CB3446">
        <v>5</v>
      </c>
      <c r="CC3446">
        <v>5</v>
      </c>
      <c r="CD3446">
        <v>5</v>
      </c>
      <c r="CE3446">
        <v>7</v>
      </c>
      <c r="CF3446">
        <v>8</v>
      </c>
      <c r="CG3446">
        <v>9</v>
      </c>
      <c r="CH3446">
        <v>9</v>
      </c>
      <c r="CI3446">
        <v>9</v>
      </c>
      <c r="CJ3446">
        <v>9</v>
      </c>
      <c r="CK3446">
        <v>9</v>
      </c>
      <c r="CL3446">
        <v>9</v>
      </c>
      <c r="CM3446">
        <v>9</v>
      </c>
      <c r="CN3446">
        <v>9</v>
      </c>
      <c r="CO3446">
        <v>9</v>
      </c>
      <c r="CP3446">
        <v>9</v>
      </c>
      <c r="CQ3446">
        <v>9</v>
      </c>
      <c r="CR3446">
        <v>9</v>
      </c>
      <c r="CS3446">
        <v>9</v>
      </c>
      <c r="CT3446">
        <v>9</v>
      </c>
      <c r="CU3446">
        <v>9</v>
      </c>
      <c r="CV3446">
        <v>9</v>
      </c>
      <c r="CW3446">
        <v>9</v>
      </c>
      <c r="CX3446">
        <v>9</v>
      </c>
      <c r="CY3446">
        <v>9</v>
      </c>
      <c r="CZ3446">
        <v>9</v>
      </c>
      <c r="DA3446">
        <v>9</v>
      </c>
      <c r="DB3446">
        <v>10</v>
      </c>
      <c r="DC3446">
        <v>12</v>
      </c>
      <c r="DD3446">
        <v>12</v>
      </c>
      <c r="DE3446">
        <v>13</v>
      </c>
      <c r="DF3446">
        <v>13</v>
      </c>
      <c r="DG3446">
        <v>14</v>
      </c>
      <c r="DH3446">
        <v>14</v>
      </c>
      <c r="DI3446">
        <v>14</v>
      </c>
      <c r="DJ3446">
        <v>14</v>
      </c>
      <c r="DK3446">
        <v>14</v>
      </c>
      <c r="DL3446">
        <v>14</v>
      </c>
      <c r="DM3446">
        <v>19</v>
      </c>
      <c r="DN3446">
        <v>20</v>
      </c>
      <c r="DO3446">
        <v>20</v>
      </c>
      <c r="DP3446">
        <v>21</v>
      </c>
      <c r="DQ3446">
        <v>21</v>
      </c>
      <c r="DR3446">
        <v>20</v>
      </c>
      <c r="DS3446">
        <v>20</v>
      </c>
      <c r="DT3446">
        <v>20</v>
      </c>
      <c r="DU3446">
        <v>20</v>
      </c>
      <c r="DV3446">
        <v>21</v>
      </c>
      <c r="DW3446">
        <v>21</v>
      </c>
      <c r="DX3446">
        <v>22</v>
      </c>
      <c r="DY3446">
        <v>23</v>
      </c>
      <c r="DZ3446">
        <v>23</v>
      </c>
      <c r="EA3446">
        <v>24</v>
      </c>
      <c r="EB3446">
        <v>24</v>
      </c>
      <c r="EC3446">
        <v>24</v>
      </c>
      <c r="ED3446">
        <v>24</v>
      </c>
      <c r="EE3446">
        <v>24</v>
      </c>
      <c r="EF3446">
        <v>24</v>
      </c>
      <c r="EG3446">
        <v>24</v>
      </c>
      <c r="EH3446">
        <v>25</v>
      </c>
      <c r="EI3446">
        <v>26</v>
      </c>
      <c r="EJ3446">
        <v>26</v>
      </c>
      <c r="EK3446">
        <v>27</v>
      </c>
      <c r="EL3446">
        <v>27</v>
      </c>
      <c r="EM3446">
        <v>29</v>
      </c>
      <c r="EN3446">
        <v>29</v>
      </c>
      <c r="EO3446">
        <v>29</v>
      </c>
      <c r="EP3446">
        <v>29</v>
      </c>
      <c r="EQ3446">
        <v>29</v>
      </c>
    </row>
    <row r="3447" spans="2:147" x14ac:dyDescent="0.25">
      <c r="B3447" t="s">
        <v>585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1</v>
      </c>
      <c r="BK3447">
        <v>3</v>
      </c>
      <c r="BL3447">
        <v>3</v>
      </c>
      <c r="BM3447">
        <v>4</v>
      </c>
      <c r="BN3447">
        <v>4</v>
      </c>
      <c r="BO3447">
        <v>4</v>
      </c>
      <c r="BP3447">
        <v>5</v>
      </c>
      <c r="BQ3447">
        <v>6</v>
      </c>
      <c r="BR3447">
        <v>7</v>
      </c>
      <c r="BS3447">
        <v>7</v>
      </c>
      <c r="BT3447">
        <v>10</v>
      </c>
      <c r="BU3447">
        <v>10</v>
      </c>
      <c r="BV3447">
        <v>11</v>
      </c>
      <c r="BW3447">
        <v>12</v>
      </c>
      <c r="BX3447">
        <v>14</v>
      </c>
      <c r="BY3447">
        <v>16</v>
      </c>
      <c r="BZ3447">
        <v>16</v>
      </c>
      <c r="CA3447">
        <v>21</v>
      </c>
      <c r="CB3447">
        <v>21</v>
      </c>
      <c r="CC3447">
        <v>21</v>
      </c>
      <c r="CD3447">
        <v>21</v>
      </c>
      <c r="CE3447">
        <v>21</v>
      </c>
      <c r="CF3447">
        <v>21</v>
      </c>
      <c r="CG3447">
        <v>21</v>
      </c>
      <c r="CH3447">
        <v>21</v>
      </c>
      <c r="CI3447">
        <v>21</v>
      </c>
      <c r="CJ3447">
        <v>21</v>
      </c>
      <c r="CK3447">
        <v>21</v>
      </c>
      <c r="CL3447">
        <v>22</v>
      </c>
      <c r="CM3447">
        <v>22</v>
      </c>
      <c r="CN3447">
        <v>22</v>
      </c>
      <c r="CO3447">
        <v>22</v>
      </c>
      <c r="CP3447">
        <v>22</v>
      </c>
      <c r="CQ3447">
        <v>22</v>
      </c>
      <c r="CR3447">
        <v>23</v>
      </c>
      <c r="CS3447">
        <v>23</v>
      </c>
      <c r="CT3447">
        <v>23</v>
      </c>
      <c r="CU3447">
        <v>24</v>
      </c>
      <c r="CV3447">
        <v>25</v>
      </c>
      <c r="CW3447">
        <v>25</v>
      </c>
      <c r="CX3447">
        <v>27</v>
      </c>
      <c r="CY3447">
        <v>27</v>
      </c>
      <c r="CZ3447">
        <v>28</v>
      </c>
      <c r="DA3447">
        <v>28</v>
      </c>
      <c r="DB3447">
        <v>34</v>
      </c>
      <c r="DC3447">
        <v>36</v>
      </c>
      <c r="DD3447">
        <v>41</v>
      </c>
      <c r="DE3447">
        <v>42</v>
      </c>
      <c r="DF3447">
        <v>45</v>
      </c>
      <c r="DG3447">
        <v>47</v>
      </c>
      <c r="DH3447">
        <v>50</v>
      </c>
      <c r="DI3447">
        <v>54</v>
      </c>
      <c r="DJ3447">
        <v>54</v>
      </c>
      <c r="DK3447">
        <v>57</v>
      </c>
      <c r="DL3447">
        <v>60</v>
      </c>
      <c r="DM3447">
        <v>61</v>
      </c>
      <c r="DN3447">
        <v>63</v>
      </c>
      <c r="DO3447">
        <v>65</v>
      </c>
      <c r="DP3447">
        <v>65</v>
      </c>
      <c r="DQ3447">
        <v>66</v>
      </c>
      <c r="DR3447">
        <v>70</v>
      </c>
      <c r="DS3447">
        <v>75</v>
      </c>
      <c r="DT3447">
        <v>78</v>
      </c>
      <c r="DU3447">
        <v>82</v>
      </c>
      <c r="DV3447">
        <v>89</v>
      </c>
      <c r="DW3447">
        <v>93</v>
      </c>
      <c r="DX3447">
        <v>96</v>
      </c>
      <c r="DY3447">
        <v>98</v>
      </c>
      <c r="DZ3447">
        <v>100</v>
      </c>
      <c r="EA3447">
        <v>99</v>
      </c>
      <c r="EB3447">
        <v>99</v>
      </c>
      <c r="EC3447">
        <v>107</v>
      </c>
      <c r="ED3447">
        <v>108</v>
      </c>
      <c r="EE3447">
        <v>108</v>
      </c>
      <c r="EF3447">
        <v>113</v>
      </c>
      <c r="EG3447">
        <v>114</v>
      </c>
      <c r="EH3447">
        <v>114</v>
      </c>
      <c r="EI3447">
        <v>116</v>
      </c>
      <c r="EJ3447">
        <v>119</v>
      </c>
      <c r="EK3447">
        <v>121</v>
      </c>
      <c r="EL3447">
        <v>123</v>
      </c>
      <c r="EM3447">
        <v>124</v>
      </c>
      <c r="EN3447">
        <v>124</v>
      </c>
      <c r="EO3447">
        <v>126</v>
      </c>
      <c r="EP3447">
        <v>126</v>
      </c>
      <c r="EQ3447">
        <v>130</v>
      </c>
    </row>
    <row r="3448" spans="2:147" x14ac:dyDescent="0.25">
      <c r="B3448" t="s">
        <v>585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2</v>
      </c>
      <c r="CG3448">
        <v>2</v>
      </c>
      <c r="CH3448">
        <v>2</v>
      </c>
      <c r="CI3448">
        <v>2</v>
      </c>
      <c r="CJ3448">
        <v>2</v>
      </c>
      <c r="CK3448">
        <v>2</v>
      </c>
      <c r="CL3448">
        <v>2</v>
      </c>
      <c r="CM3448">
        <v>2</v>
      </c>
      <c r="CN3448">
        <v>2</v>
      </c>
      <c r="CO3448">
        <v>2</v>
      </c>
      <c r="CP3448">
        <v>2</v>
      </c>
      <c r="CQ3448">
        <v>2</v>
      </c>
      <c r="CR3448">
        <v>2</v>
      </c>
      <c r="CS3448">
        <v>2</v>
      </c>
      <c r="CT3448">
        <v>2</v>
      </c>
      <c r="CU3448">
        <v>2</v>
      </c>
      <c r="CV3448">
        <v>2</v>
      </c>
      <c r="CW3448">
        <v>2</v>
      </c>
      <c r="CX3448">
        <v>2</v>
      </c>
      <c r="CY3448">
        <v>2</v>
      </c>
      <c r="CZ3448">
        <v>2</v>
      </c>
      <c r="DA3448">
        <v>2</v>
      </c>
      <c r="DB3448">
        <v>2</v>
      </c>
      <c r="DC3448">
        <v>2</v>
      </c>
      <c r="DD3448">
        <v>2</v>
      </c>
      <c r="DE3448">
        <v>2</v>
      </c>
      <c r="DF3448">
        <v>2</v>
      </c>
      <c r="DG3448">
        <v>2</v>
      </c>
      <c r="DH3448">
        <v>2</v>
      </c>
      <c r="DI3448">
        <v>2</v>
      </c>
      <c r="DJ3448">
        <v>2</v>
      </c>
      <c r="DK3448">
        <v>2</v>
      </c>
      <c r="DL3448">
        <v>2</v>
      </c>
      <c r="DM3448">
        <v>2</v>
      </c>
      <c r="DN3448">
        <v>2</v>
      </c>
      <c r="DO3448">
        <v>2</v>
      </c>
      <c r="DP3448">
        <v>2</v>
      </c>
      <c r="DQ3448">
        <v>2</v>
      </c>
      <c r="DR3448">
        <v>2</v>
      </c>
      <c r="DS3448">
        <v>2</v>
      </c>
      <c r="DT3448">
        <v>2</v>
      </c>
      <c r="DU3448">
        <v>2</v>
      </c>
      <c r="DV3448">
        <v>2</v>
      </c>
      <c r="DW3448">
        <v>2</v>
      </c>
      <c r="DX3448">
        <v>2</v>
      </c>
      <c r="DY3448">
        <v>2</v>
      </c>
      <c r="DZ3448">
        <v>2</v>
      </c>
      <c r="EA3448">
        <v>2</v>
      </c>
      <c r="EB3448">
        <v>2</v>
      </c>
      <c r="EC3448">
        <v>2</v>
      </c>
      <c r="ED3448">
        <v>2</v>
      </c>
      <c r="EE3448">
        <v>2</v>
      </c>
      <c r="EF3448">
        <v>2</v>
      </c>
      <c r="EG3448">
        <v>2</v>
      </c>
      <c r="EH3448">
        <v>2</v>
      </c>
      <c r="EI3448">
        <v>2</v>
      </c>
      <c r="EJ3448">
        <v>2</v>
      </c>
      <c r="EK3448">
        <v>2</v>
      </c>
      <c r="EL3448">
        <v>2</v>
      </c>
      <c r="EM3448">
        <v>2</v>
      </c>
      <c r="EN3448">
        <v>2</v>
      </c>
      <c r="EO3448">
        <v>2</v>
      </c>
      <c r="EP3448">
        <v>2</v>
      </c>
      <c r="EQ3448">
        <v>2</v>
      </c>
    </row>
    <row r="3449" spans="2:147" x14ac:dyDescent="0.25">
      <c r="B3449" t="s">
        <v>585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2</v>
      </c>
      <c r="BD3449">
        <v>6</v>
      </c>
      <c r="BE3449">
        <v>6</v>
      </c>
      <c r="BF3449">
        <v>7</v>
      </c>
      <c r="BG3449">
        <v>11</v>
      </c>
      <c r="BH3449">
        <v>12</v>
      </c>
      <c r="BI3449">
        <v>13</v>
      </c>
      <c r="BJ3449">
        <v>14</v>
      </c>
      <c r="BK3449">
        <v>14</v>
      </c>
      <c r="BL3449">
        <v>15</v>
      </c>
      <c r="BM3449">
        <v>16</v>
      </c>
      <c r="BN3449">
        <v>16</v>
      </c>
      <c r="BO3449">
        <v>18</v>
      </c>
      <c r="BP3449">
        <v>18</v>
      </c>
      <c r="BQ3449">
        <v>17</v>
      </c>
      <c r="BR3449">
        <v>18</v>
      </c>
      <c r="BS3449">
        <v>20</v>
      </c>
      <c r="BT3449">
        <v>20</v>
      </c>
      <c r="BU3449">
        <v>21</v>
      </c>
      <c r="BV3449">
        <v>22</v>
      </c>
      <c r="BW3449">
        <v>24</v>
      </c>
      <c r="BX3449">
        <v>28</v>
      </c>
      <c r="BY3449">
        <v>30</v>
      </c>
      <c r="BZ3449">
        <v>30</v>
      </c>
      <c r="CA3449">
        <v>43</v>
      </c>
      <c r="CB3449">
        <v>43</v>
      </c>
      <c r="CC3449">
        <v>44</v>
      </c>
      <c r="CD3449">
        <v>44</v>
      </c>
      <c r="CE3449">
        <v>49</v>
      </c>
      <c r="CF3449">
        <v>52</v>
      </c>
      <c r="CG3449">
        <v>52</v>
      </c>
      <c r="CH3449">
        <v>54</v>
      </c>
      <c r="CI3449">
        <v>57</v>
      </c>
      <c r="CJ3449">
        <v>59</v>
      </c>
      <c r="CK3449">
        <v>59</v>
      </c>
      <c r="CL3449">
        <v>59</v>
      </c>
      <c r="CM3449">
        <v>61</v>
      </c>
      <c r="CN3449">
        <v>62</v>
      </c>
      <c r="CO3449">
        <v>62</v>
      </c>
      <c r="CP3449">
        <v>65</v>
      </c>
      <c r="CQ3449">
        <v>65</v>
      </c>
      <c r="CR3449">
        <v>65</v>
      </c>
      <c r="CS3449">
        <v>66</v>
      </c>
      <c r="CT3449">
        <v>67</v>
      </c>
      <c r="CU3449">
        <v>67</v>
      </c>
      <c r="CV3449">
        <v>69</v>
      </c>
      <c r="CW3449">
        <v>69</v>
      </c>
      <c r="CX3449">
        <v>69</v>
      </c>
      <c r="CY3449">
        <v>69</v>
      </c>
      <c r="CZ3449">
        <v>69</v>
      </c>
      <c r="DA3449">
        <v>71</v>
      </c>
      <c r="DB3449">
        <v>73</v>
      </c>
      <c r="DC3449">
        <v>73</v>
      </c>
      <c r="DD3449">
        <v>75</v>
      </c>
      <c r="DE3449">
        <v>77</v>
      </c>
      <c r="DF3449">
        <v>83</v>
      </c>
      <c r="DG3449">
        <v>84</v>
      </c>
      <c r="DH3449">
        <v>85</v>
      </c>
      <c r="DI3449">
        <v>86</v>
      </c>
      <c r="DJ3449">
        <v>93</v>
      </c>
      <c r="DK3449">
        <v>101</v>
      </c>
      <c r="DL3449">
        <v>108</v>
      </c>
      <c r="DM3449">
        <v>111</v>
      </c>
      <c r="DN3449">
        <v>119</v>
      </c>
      <c r="DO3449">
        <v>119</v>
      </c>
      <c r="DP3449">
        <v>124</v>
      </c>
      <c r="DQ3449">
        <v>139</v>
      </c>
      <c r="DR3449">
        <v>142</v>
      </c>
      <c r="DS3449">
        <v>145</v>
      </c>
      <c r="DT3449">
        <v>148</v>
      </c>
      <c r="DU3449">
        <v>148</v>
      </c>
      <c r="DV3449">
        <v>155</v>
      </c>
      <c r="DW3449">
        <v>158</v>
      </c>
      <c r="DX3449">
        <v>165</v>
      </c>
      <c r="DY3449">
        <v>174</v>
      </c>
      <c r="DZ3449">
        <v>179</v>
      </c>
      <c r="EA3449">
        <v>185</v>
      </c>
      <c r="EB3449">
        <v>192</v>
      </c>
      <c r="EC3449">
        <v>194</v>
      </c>
      <c r="ED3449">
        <v>203</v>
      </c>
      <c r="EE3449">
        <v>213</v>
      </c>
      <c r="EF3449">
        <v>214</v>
      </c>
      <c r="EG3449">
        <v>215</v>
      </c>
      <c r="EH3449">
        <v>221</v>
      </c>
      <c r="EI3449">
        <v>225</v>
      </c>
      <c r="EJ3449">
        <v>226</v>
      </c>
      <c r="EK3449">
        <v>233</v>
      </c>
      <c r="EL3449">
        <v>233</v>
      </c>
      <c r="EM3449">
        <v>239</v>
      </c>
      <c r="EN3449">
        <v>241</v>
      </c>
      <c r="EO3449">
        <v>247</v>
      </c>
      <c r="EP3449">
        <v>251</v>
      </c>
      <c r="EQ3449">
        <v>253</v>
      </c>
    </row>
    <row r="3450" spans="2:147" x14ac:dyDescent="0.25">
      <c r="B3450" t="s">
        <v>585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1</v>
      </c>
      <c r="DG3450">
        <v>1</v>
      </c>
      <c r="DH3450">
        <v>1</v>
      </c>
      <c r="DI3450">
        <v>1</v>
      </c>
      <c r="DJ3450">
        <v>3</v>
      </c>
      <c r="DK3450">
        <v>4</v>
      </c>
      <c r="DL3450">
        <v>4</v>
      </c>
      <c r="DM3450">
        <v>5</v>
      </c>
      <c r="DN3450">
        <v>5</v>
      </c>
      <c r="DO3450">
        <v>5</v>
      </c>
      <c r="DP3450">
        <v>7</v>
      </c>
      <c r="DQ3450">
        <v>9</v>
      </c>
      <c r="DR3450">
        <v>9</v>
      </c>
      <c r="DS3450">
        <v>9</v>
      </c>
      <c r="DT3450">
        <v>11</v>
      </c>
      <c r="DU3450">
        <v>11</v>
      </c>
      <c r="DV3450">
        <v>11</v>
      </c>
      <c r="DW3450">
        <v>11</v>
      </c>
      <c r="DX3450">
        <v>11</v>
      </c>
      <c r="DY3450">
        <v>12</v>
      </c>
      <c r="DZ3450">
        <v>12</v>
      </c>
      <c r="EA3450">
        <v>24</v>
      </c>
      <c r="EB3450">
        <v>26</v>
      </c>
      <c r="EC3450">
        <v>28</v>
      </c>
      <c r="ED3450">
        <v>28</v>
      </c>
      <c r="EE3450">
        <v>29</v>
      </c>
      <c r="EF3450">
        <v>29</v>
      </c>
      <c r="EG3450">
        <v>28</v>
      </c>
      <c r="EH3450">
        <v>28</v>
      </c>
      <c r="EI3450">
        <v>29</v>
      </c>
      <c r="EJ3450">
        <v>34</v>
      </c>
      <c r="EK3450">
        <v>33</v>
      </c>
      <c r="EL3450">
        <v>33</v>
      </c>
      <c r="EM3450">
        <v>33</v>
      </c>
      <c r="EN3450">
        <v>34</v>
      </c>
      <c r="EO3450">
        <v>34</v>
      </c>
      <c r="EP3450">
        <v>34</v>
      </c>
      <c r="EQ3450">
        <v>34</v>
      </c>
    </row>
    <row r="3451" spans="2:147" x14ac:dyDescent="0.25">
      <c r="B3451" t="s">
        <v>58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1</v>
      </c>
      <c r="BQ3451">
        <v>1</v>
      </c>
      <c r="BR3451">
        <v>1</v>
      </c>
      <c r="BS3451">
        <v>1</v>
      </c>
      <c r="BT3451">
        <v>1</v>
      </c>
      <c r="BU3451">
        <v>1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3</v>
      </c>
      <c r="CC3451">
        <v>3</v>
      </c>
      <c r="CD3451">
        <v>3</v>
      </c>
      <c r="CE3451">
        <v>4</v>
      </c>
      <c r="CF3451">
        <v>4</v>
      </c>
      <c r="CG3451">
        <v>5</v>
      </c>
      <c r="CH3451">
        <v>6</v>
      </c>
      <c r="CI3451">
        <v>6</v>
      </c>
      <c r="CJ3451">
        <v>8</v>
      </c>
      <c r="CK3451">
        <v>8</v>
      </c>
      <c r="CL3451">
        <v>10</v>
      </c>
      <c r="CM3451">
        <v>13</v>
      </c>
      <c r="CN3451">
        <v>15</v>
      </c>
      <c r="CO3451">
        <v>18</v>
      </c>
      <c r="CP3451">
        <v>23</v>
      </c>
      <c r="CQ3451">
        <v>23</v>
      </c>
      <c r="CR3451">
        <v>25</v>
      </c>
      <c r="CS3451">
        <v>26</v>
      </c>
      <c r="CT3451">
        <v>27</v>
      </c>
      <c r="CU3451">
        <v>28</v>
      </c>
      <c r="CV3451">
        <v>30</v>
      </c>
      <c r="CW3451">
        <v>31</v>
      </c>
      <c r="CX3451">
        <v>32</v>
      </c>
      <c r="CY3451">
        <v>35</v>
      </c>
      <c r="CZ3451">
        <v>37</v>
      </c>
      <c r="DA3451">
        <v>41</v>
      </c>
      <c r="DB3451">
        <v>43</v>
      </c>
      <c r="DC3451">
        <v>48</v>
      </c>
      <c r="DD3451">
        <v>48</v>
      </c>
      <c r="DE3451">
        <v>55</v>
      </c>
      <c r="DF3451">
        <v>60</v>
      </c>
      <c r="DG3451">
        <v>66</v>
      </c>
      <c r="DH3451">
        <v>66</v>
      </c>
      <c r="DI3451">
        <v>67</v>
      </c>
      <c r="DJ3451">
        <v>68</v>
      </c>
      <c r="DK3451">
        <v>68</v>
      </c>
      <c r="DL3451">
        <v>69</v>
      </c>
      <c r="DM3451">
        <v>70</v>
      </c>
      <c r="DN3451">
        <v>71</v>
      </c>
      <c r="DO3451">
        <v>72</v>
      </c>
      <c r="DP3451">
        <v>72</v>
      </c>
      <c r="DQ3451">
        <v>72</v>
      </c>
      <c r="DR3451">
        <v>74</v>
      </c>
      <c r="DS3451">
        <v>75</v>
      </c>
      <c r="DT3451">
        <v>78</v>
      </c>
      <c r="DU3451">
        <v>78</v>
      </c>
      <c r="DV3451">
        <v>81</v>
      </c>
      <c r="DW3451">
        <v>81</v>
      </c>
      <c r="DX3451">
        <v>82</v>
      </c>
      <c r="DY3451">
        <v>87</v>
      </c>
      <c r="DZ3451">
        <v>87</v>
      </c>
      <c r="EA3451">
        <v>89</v>
      </c>
      <c r="EB3451">
        <v>93</v>
      </c>
      <c r="EC3451">
        <v>94</v>
      </c>
      <c r="ED3451">
        <v>95</v>
      </c>
      <c r="EE3451">
        <v>95</v>
      </c>
      <c r="EF3451">
        <v>96</v>
      </c>
      <c r="EG3451">
        <v>96</v>
      </c>
      <c r="EH3451">
        <v>98</v>
      </c>
      <c r="EI3451">
        <v>98</v>
      </c>
      <c r="EJ3451">
        <v>98</v>
      </c>
      <c r="EK3451">
        <v>98</v>
      </c>
      <c r="EL3451">
        <v>98</v>
      </c>
      <c r="EM3451">
        <v>98</v>
      </c>
      <c r="EN3451">
        <v>99</v>
      </c>
      <c r="EO3451">
        <v>99</v>
      </c>
      <c r="EP3451">
        <v>101</v>
      </c>
      <c r="EQ3451">
        <v>103</v>
      </c>
    </row>
    <row r="3452" spans="2:147" x14ac:dyDescent="0.25">
      <c r="B3452" t="s">
        <v>585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1</v>
      </c>
      <c r="BL3452">
        <v>1</v>
      </c>
      <c r="BM3452">
        <v>1</v>
      </c>
      <c r="BN3452">
        <v>1</v>
      </c>
      <c r="BO3452">
        <v>1</v>
      </c>
      <c r="BP3452">
        <v>1</v>
      </c>
      <c r="BQ3452">
        <v>1</v>
      </c>
      <c r="BR3452">
        <v>3</v>
      </c>
      <c r="BS3452">
        <v>4</v>
      </c>
      <c r="BT3452">
        <v>4</v>
      </c>
      <c r="BU3452">
        <v>5</v>
      </c>
      <c r="BV3452">
        <v>6</v>
      </c>
      <c r="BW3452">
        <v>7</v>
      </c>
      <c r="BX3452">
        <v>7</v>
      </c>
      <c r="BY3452">
        <v>8</v>
      </c>
      <c r="BZ3452">
        <v>8</v>
      </c>
      <c r="CA3452">
        <v>9</v>
      </c>
      <c r="CB3452">
        <v>9</v>
      </c>
      <c r="CC3452">
        <v>9</v>
      </c>
      <c r="CD3452">
        <v>9</v>
      </c>
      <c r="CE3452">
        <v>9</v>
      </c>
      <c r="CF3452">
        <v>9</v>
      </c>
      <c r="CG3452">
        <v>9</v>
      </c>
      <c r="CH3452">
        <v>9</v>
      </c>
      <c r="CI3452">
        <v>9</v>
      </c>
      <c r="CJ3452">
        <v>9</v>
      </c>
      <c r="CK3452">
        <v>9</v>
      </c>
      <c r="CL3452">
        <v>9</v>
      </c>
      <c r="CM3452">
        <v>9</v>
      </c>
      <c r="CN3452">
        <v>9</v>
      </c>
      <c r="CO3452">
        <v>9</v>
      </c>
      <c r="CP3452">
        <v>9</v>
      </c>
      <c r="CQ3452">
        <v>9</v>
      </c>
      <c r="CR3452">
        <v>9</v>
      </c>
      <c r="CS3452">
        <v>10</v>
      </c>
      <c r="CT3452">
        <v>10</v>
      </c>
      <c r="CU3452">
        <v>11</v>
      </c>
      <c r="CV3452">
        <v>11</v>
      </c>
      <c r="CW3452">
        <v>11</v>
      </c>
      <c r="CX3452">
        <v>11</v>
      </c>
      <c r="CY3452">
        <v>11</v>
      </c>
      <c r="CZ3452">
        <v>12</v>
      </c>
      <c r="DA3452">
        <v>13</v>
      </c>
      <c r="DB3452">
        <v>13</v>
      </c>
      <c r="DC3452">
        <v>15</v>
      </c>
      <c r="DD3452">
        <v>16</v>
      </c>
      <c r="DE3452">
        <v>20</v>
      </c>
      <c r="DF3452">
        <v>20</v>
      </c>
      <c r="DG3452">
        <v>21</v>
      </c>
      <c r="DH3452">
        <v>23</v>
      </c>
      <c r="DI3452">
        <v>33</v>
      </c>
      <c r="DJ3452">
        <v>33</v>
      </c>
      <c r="DK3452">
        <v>33</v>
      </c>
      <c r="DL3452">
        <v>34</v>
      </c>
      <c r="DM3452">
        <v>36</v>
      </c>
      <c r="DN3452">
        <v>39</v>
      </c>
      <c r="DO3452">
        <v>39</v>
      </c>
      <c r="DP3452">
        <v>41</v>
      </c>
      <c r="DQ3452">
        <v>44</v>
      </c>
      <c r="DR3452">
        <v>45</v>
      </c>
      <c r="DS3452">
        <v>46</v>
      </c>
      <c r="DT3452">
        <v>49</v>
      </c>
      <c r="DU3452">
        <v>49</v>
      </c>
      <c r="DV3452">
        <v>49</v>
      </c>
      <c r="DW3452">
        <v>52</v>
      </c>
      <c r="DX3452">
        <v>53</v>
      </c>
      <c r="DY3452">
        <v>54</v>
      </c>
      <c r="DZ3452">
        <v>55</v>
      </c>
      <c r="EA3452">
        <v>58</v>
      </c>
      <c r="EB3452">
        <v>60</v>
      </c>
      <c r="EC3452">
        <v>65</v>
      </c>
      <c r="ED3452">
        <v>66</v>
      </c>
      <c r="EE3452">
        <v>66</v>
      </c>
      <c r="EF3452">
        <v>66</v>
      </c>
      <c r="EG3452">
        <v>68</v>
      </c>
      <c r="EH3452">
        <v>70</v>
      </c>
      <c r="EI3452">
        <v>70</v>
      </c>
      <c r="EJ3452">
        <v>70</v>
      </c>
      <c r="EK3452">
        <v>71</v>
      </c>
      <c r="EL3452">
        <v>71</v>
      </c>
      <c r="EM3452">
        <v>71</v>
      </c>
      <c r="EN3452">
        <v>71</v>
      </c>
      <c r="EO3452">
        <v>71</v>
      </c>
      <c r="EP3452">
        <v>72</v>
      </c>
      <c r="EQ3452">
        <v>75</v>
      </c>
    </row>
    <row r="3453" spans="2:147" x14ac:dyDescent="0.25">
      <c r="B3453" t="s">
        <v>585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1</v>
      </c>
      <c r="CJ3453">
        <v>1</v>
      </c>
      <c r="CK3453">
        <v>1</v>
      </c>
      <c r="CL3453">
        <v>1</v>
      </c>
      <c r="CM3453">
        <v>1</v>
      </c>
      <c r="CN3453">
        <v>1</v>
      </c>
      <c r="CO3453">
        <v>1</v>
      </c>
      <c r="CP3453">
        <v>1</v>
      </c>
      <c r="CQ3453">
        <v>1</v>
      </c>
      <c r="CR3453">
        <v>1</v>
      </c>
      <c r="CS3453">
        <v>1</v>
      </c>
      <c r="CT3453">
        <v>1</v>
      </c>
      <c r="CU3453">
        <v>1</v>
      </c>
      <c r="CV3453">
        <v>1</v>
      </c>
      <c r="CW3453">
        <v>2</v>
      </c>
      <c r="CX3453">
        <v>2</v>
      </c>
      <c r="CY3453">
        <v>2</v>
      </c>
      <c r="CZ3453">
        <v>2</v>
      </c>
      <c r="DA3453">
        <v>3</v>
      </c>
      <c r="DB3453">
        <v>3</v>
      </c>
      <c r="DC3453">
        <v>3</v>
      </c>
      <c r="DD3453">
        <v>5</v>
      </c>
      <c r="DE3453">
        <v>5</v>
      </c>
      <c r="DF3453">
        <v>5</v>
      </c>
      <c r="DG3453">
        <v>5</v>
      </c>
      <c r="DH3453">
        <v>6</v>
      </c>
      <c r="DI3453">
        <v>7</v>
      </c>
      <c r="DJ3453">
        <v>8</v>
      </c>
      <c r="DK3453">
        <v>8</v>
      </c>
      <c r="DL3453">
        <v>8</v>
      </c>
      <c r="DM3453">
        <v>10</v>
      </c>
      <c r="DN3453">
        <v>10</v>
      </c>
      <c r="DO3453">
        <v>10</v>
      </c>
      <c r="DP3453">
        <v>10</v>
      </c>
      <c r="DQ3453">
        <v>11</v>
      </c>
      <c r="DR3453">
        <v>11</v>
      </c>
      <c r="DS3453">
        <v>11</v>
      </c>
      <c r="DT3453">
        <v>11</v>
      </c>
      <c r="DU3453">
        <v>12</v>
      </c>
      <c r="DV3453">
        <v>13</v>
      </c>
      <c r="DW3453">
        <v>14</v>
      </c>
      <c r="DX3453">
        <v>14</v>
      </c>
      <c r="DY3453">
        <v>15</v>
      </c>
      <c r="DZ3453">
        <v>15</v>
      </c>
      <c r="EA3453">
        <v>16</v>
      </c>
      <c r="EB3453">
        <v>16</v>
      </c>
      <c r="EC3453">
        <v>18</v>
      </c>
      <c r="ED3453">
        <v>19</v>
      </c>
      <c r="EE3453">
        <v>20</v>
      </c>
      <c r="EF3453">
        <v>20</v>
      </c>
      <c r="EG3453">
        <v>20</v>
      </c>
      <c r="EH3453">
        <v>22</v>
      </c>
      <c r="EI3453">
        <v>22</v>
      </c>
      <c r="EJ3453">
        <v>22</v>
      </c>
      <c r="EK3453">
        <v>22</v>
      </c>
      <c r="EL3453">
        <v>22</v>
      </c>
      <c r="EM3453">
        <v>23</v>
      </c>
      <c r="EN3453">
        <v>23</v>
      </c>
      <c r="EO3453">
        <v>23</v>
      </c>
      <c r="EP3453">
        <v>23</v>
      </c>
      <c r="EQ3453">
        <v>24</v>
      </c>
    </row>
    <row r="3454" spans="2:147" x14ac:dyDescent="0.25">
      <c r="B3454" t="s">
        <v>585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1</v>
      </c>
      <c r="BP3454">
        <v>3</v>
      </c>
      <c r="BQ3454">
        <v>3</v>
      </c>
      <c r="BR3454">
        <v>3</v>
      </c>
      <c r="BS3454">
        <v>3</v>
      </c>
      <c r="BT3454">
        <v>3</v>
      </c>
      <c r="BU3454">
        <v>3</v>
      </c>
      <c r="BV3454">
        <v>3</v>
      </c>
      <c r="BW3454">
        <v>3</v>
      </c>
      <c r="BX3454">
        <v>3</v>
      </c>
      <c r="BY3454">
        <v>3</v>
      </c>
      <c r="BZ3454">
        <v>3</v>
      </c>
      <c r="CA3454">
        <v>3</v>
      </c>
      <c r="CB3454">
        <v>3</v>
      </c>
      <c r="CC3454">
        <v>4</v>
      </c>
      <c r="CD3454">
        <v>4</v>
      </c>
      <c r="CE3454">
        <v>4</v>
      </c>
      <c r="CF3454">
        <v>4</v>
      </c>
      <c r="CG3454">
        <v>4</v>
      </c>
      <c r="CH3454">
        <v>5</v>
      </c>
      <c r="CI3454">
        <v>5</v>
      </c>
      <c r="CJ3454">
        <v>5</v>
      </c>
      <c r="CK3454">
        <v>5</v>
      </c>
      <c r="CL3454">
        <v>5</v>
      </c>
      <c r="CM3454">
        <v>6</v>
      </c>
      <c r="CN3454">
        <v>6</v>
      </c>
      <c r="CO3454">
        <v>6</v>
      </c>
      <c r="CP3454">
        <v>6</v>
      </c>
      <c r="CQ3454">
        <v>7</v>
      </c>
      <c r="CR3454">
        <v>7</v>
      </c>
      <c r="CS3454">
        <v>7</v>
      </c>
      <c r="CT3454">
        <v>7</v>
      </c>
      <c r="CU3454">
        <v>7</v>
      </c>
      <c r="CV3454">
        <v>7</v>
      </c>
      <c r="CW3454">
        <v>7</v>
      </c>
      <c r="CX3454">
        <v>7</v>
      </c>
      <c r="CY3454">
        <v>7</v>
      </c>
      <c r="CZ3454">
        <v>7</v>
      </c>
      <c r="DA3454">
        <v>7</v>
      </c>
      <c r="DB3454">
        <v>7</v>
      </c>
      <c r="DC3454">
        <v>7</v>
      </c>
      <c r="DD3454">
        <v>7</v>
      </c>
      <c r="DE3454">
        <v>7</v>
      </c>
      <c r="DF3454">
        <v>10</v>
      </c>
      <c r="DG3454">
        <v>10</v>
      </c>
      <c r="DH3454">
        <v>10</v>
      </c>
      <c r="DI3454">
        <v>10</v>
      </c>
      <c r="DJ3454">
        <v>10</v>
      </c>
      <c r="DK3454">
        <v>10</v>
      </c>
      <c r="DL3454">
        <v>10</v>
      </c>
      <c r="DM3454">
        <v>10</v>
      </c>
      <c r="DN3454">
        <v>11</v>
      </c>
      <c r="DO3454">
        <v>11</v>
      </c>
      <c r="DP3454">
        <v>11</v>
      </c>
      <c r="DQ3454">
        <v>11</v>
      </c>
      <c r="DR3454">
        <v>11</v>
      </c>
      <c r="DS3454">
        <v>11</v>
      </c>
      <c r="DT3454">
        <v>11</v>
      </c>
      <c r="DU3454">
        <v>11</v>
      </c>
      <c r="DV3454">
        <v>11</v>
      </c>
      <c r="DW3454">
        <v>11</v>
      </c>
      <c r="DX3454">
        <v>11</v>
      </c>
      <c r="DY3454">
        <v>12</v>
      </c>
      <c r="DZ3454">
        <v>12</v>
      </c>
      <c r="EA3454">
        <v>12</v>
      </c>
      <c r="EB3454">
        <v>14</v>
      </c>
      <c r="EC3454">
        <v>15</v>
      </c>
      <c r="ED3454">
        <v>16</v>
      </c>
      <c r="EE3454">
        <v>16</v>
      </c>
      <c r="EF3454">
        <v>16</v>
      </c>
      <c r="EG3454">
        <v>16</v>
      </c>
      <c r="EH3454">
        <v>17</v>
      </c>
      <c r="EI3454">
        <v>16</v>
      </c>
      <c r="EJ3454">
        <v>16</v>
      </c>
      <c r="EK3454">
        <v>16</v>
      </c>
      <c r="EL3454">
        <v>17</v>
      </c>
      <c r="EM3454">
        <v>17</v>
      </c>
      <c r="EN3454">
        <v>16</v>
      </c>
      <c r="EO3454">
        <v>16</v>
      </c>
      <c r="EP3454">
        <v>16</v>
      </c>
      <c r="EQ3454">
        <v>16</v>
      </c>
    </row>
    <row r="3455" spans="2:147" x14ac:dyDescent="0.25">
      <c r="B3455" t="s">
        <v>585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1</v>
      </c>
      <c r="BS3455">
        <v>1</v>
      </c>
      <c r="BT3455">
        <v>1</v>
      </c>
      <c r="BU3455">
        <v>1</v>
      </c>
      <c r="BV3455">
        <v>1</v>
      </c>
      <c r="BW3455">
        <v>1</v>
      </c>
      <c r="BX3455">
        <v>1</v>
      </c>
      <c r="BY3455">
        <v>1</v>
      </c>
      <c r="BZ3455">
        <v>1</v>
      </c>
      <c r="CA3455">
        <v>1</v>
      </c>
      <c r="CB3455">
        <v>1</v>
      </c>
      <c r="CC3455">
        <v>1</v>
      </c>
      <c r="CD3455">
        <v>1</v>
      </c>
      <c r="CE3455">
        <v>1</v>
      </c>
      <c r="CF3455">
        <v>1</v>
      </c>
      <c r="CG3455">
        <v>2</v>
      </c>
      <c r="CH3455">
        <v>2</v>
      </c>
      <c r="CI3455">
        <v>2</v>
      </c>
      <c r="CJ3455">
        <v>2</v>
      </c>
      <c r="CK3455">
        <v>2</v>
      </c>
      <c r="CL3455">
        <v>2</v>
      </c>
      <c r="CM3455">
        <v>2</v>
      </c>
      <c r="CN3455">
        <v>2</v>
      </c>
      <c r="CO3455">
        <v>2</v>
      </c>
      <c r="CP3455">
        <v>2</v>
      </c>
      <c r="CQ3455">
        <v>2</v>
      </c>
      <c r="CR3455">
        <v>2</v>
      </c>
      <c r="CS3455">
        <v>2</v>
      </c>
      <c r="CT3455">
        <v>2</v>
      </c>
      <c r="CU3455">
        <v>2</v>
      </c>
      <c r="CV3455">
        <v>2</v>
      </c>
      <c r="CW3455">
        <v>2</v>
      </c>
      <c r="CX3455">
        <v>2</v>
      </c>
      <c r="CY3455">
        <v>2</v>
      </c>
      <c r="CZ3455">
        <v>2</v>
      </c>
      <c r="DA3455">
        <v>2</v>
      </c>
      <c r="DB3455">
        <v>2</v>
      </c>
      <c r="DC3455">
        <v>2</v>
      </c>
      <c r="DD3455">
        <v>2</v>
      </c>
      <c r="DE3455">
        <v>2</v>
      </c>
      <c r="DF3455">
        <v>2</v>
      </c>
      <c r="DG3455">
        <v>2</v>
      </c>
      <c r="DH3455">
        <v>2</v>
      </c>
      <c r="DI3455">
        <v>2</v>
      </c>
      <c r="DJ3455">
        <v>2</v>
      </c>
      <c r="DK3455">
        <v>2</v>
      </c>
      <c r="DL3455">
        <v>2</v>
      </c>
      <c r="DM3455">
        <v>2</v>
      </c>
      <c r="DN3455">
        <v>2</v>
      </c>
      <c r="DO3455">
        <v>2</v>
      </c>
      <c r="DP3455">
        <v>2</v>
      </c>
      <c r="DQ3455">
        <v>2</v>
      </c>
      <c r="DR3455">
        <v>2</v>
      </c>
      <c r="DS3455">
        <v>2</v>
      </c>
      <c r="DT3455">
        <v>2</v>
      </c>
      <c r="DU3455">
        <v>2</v>
      </c>
      <c r="DV3455">
        <v>2</v>
      </c>
      <c r="DW3455">
        <v>2</v>
      </c>
      <c r="DX3455">
        <v>2</v>
      </c>
      <c r="DY3455">
        <v>2</v>
      </c>
      <c r="DZ3455">
        <v>2</v>
      </c>
      <c r="EA3455">
        <v>2</v>
      </c>
      <c r="EB3455">
        <v>2</v>
      </c>
      <c r="EC3455">
        <v>2</v>
      </c>
      <c r="ED3455">
        <v>2</v>
      </c>
      <c r="EE3455">
        <v>2</v>
      </c>
      <c r="EF3455">
        <v>2</v>
      </c>
      <c r="EG3455">
        <v>2</v>
      </c>
      <c r="EH3455">
        <v>2</v>
      </c>
      <c r="EI3455">
        <v>2</v>
      </c>
      <c r="EJ3455">
        <v>2</v>
      </c>
      <c r="EK3455">
        <v>2</v>
      </c>
      <c r="EL3455">
        <v>2</v>
      </c>
      <c r="EM3455">
        <v>2</v>
      </c>
      <c r="EN3455">
        <v>2</v>
      </c>
      <c r="EO3455">
        <v>2</v>
      </c>
      <c r="EP3455">
        <v>2</v>
      </c>
      <c r="EQ3455">
        <v>2</v>
      </c>
    </row>
    <row r="3456" spans="2:147" x14ac:dyDescent="0.25">
      <c r="B3456" t="s">
        <v>585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2</v>
      </c>
      <c r="BV3456">
        <v>2</v>
      </c>
      <c r="BW3456">
        <v>2</v>
      </c>
      <c r="BX3456">
        <v>2</v>
      </c>
      <c r="BY3456">
        <v>2</v>
      </c>
      <c r="BZ3456">
        <v>2</v>
      </c>
      <c r="CA3456">
        <v>3</v>
      </c>
      <c r="CB3456">
        <v>4</v>
      </c>
      <c r="CC3456">
        <v>4</v>
      </c>
      <c r="CD3456">
        <v>4</v>
      </c>
      <c r="CE3456">
        <v>7</v>
      </c>
      <c r="CF3456">
        <v>10</v>
      </c>
      <c r="CG3456">
        <v>10</v>
      </c>
      <c r="CH3456">
        <v>10</v>
      </c>
      <c r="CI3456">
        <v>10</v>
      </c>
      <c r="CJ3456">
        <v>10</v>
      </c>
      <c r="CK3456">
        <v>10</v>
      </c>
      <c r="CL3456">
        <v>11</v>
      </c>
      <c r="CM3456">
        <v>11</v>
      </c>
      <c r="CN3456">
        <v>11</v>
      </c>
      <c r="CO3456">
        <v>12</v>
      </c>
      <c r="CP3456">
        <v>12</v>
      </c>
      <c r="CQ3456">
        <v>12</v>
      </c>
      <c r="CR3456">
        <v>12</v>
      </c>
      <c r="CS3456">
        <v>12</v>
      </c>
      <c r="CT3456">
        <v>12</v>
      </c>
      <c r="CU3456">
        <v>12</v>
      </c>
      <c r="CV3456">
        <v>12</v>
      </c>
      <c r="CW3456">
        <v>12</v>
      </c>
      <c r="CX3456">
        <v>12</v>
      </c>
      <c r="CY3456">
        <v>12</v>
      </c>
      <c r="CZ3456">
        <v>12</v>
      </c>
      <c r="DA3456">
        <v>13</v>
      </c>
      <c r="DB3456">
        <v>12</v>
      </c>
      <c r="DC3456">
        <v>12</v>
      </c>
      <c r="DD3456">
        <v>12</v>
      </c>
      <c r="DE3456">
        <v>12</v>
      </c>
      <c r="DF3456">
        <v>12</v>
      </c>
      <c r="DG3456">
        <v>12</v>
      </c>
      <c r="DH3456">
        <v>12</v>
      </c>
      <c r="DI3456">
        <v>12</v>
      </c>
      <c r="DJ3456">
        <v>14</v>
      </c>
      <c r="DK3456">
        <v>14</v>
      </c>
      <c r="DL3456">
        <v>14</v>
      </c>
      <c r="DM3456">
        <v>14</v>
      </c>
      <c r="DN3456">
        <v>15</v>
      </c>
      <c r="DO3456">
        <v>15</v>
      </c>
      <c r="DP3456">
        <v>15</v>
      </c>
      <c r="DQ3456">
        <v>15</v>
      </c>
      <c r="DR3456">
        <v>15</v>
      </c>
      <c r="DS3456">
        <v>15</v>
      </c>
      <c r="DT3456">
        <v>15</v>
      </c>
      <c r="DU3456">
        <v>15</v>
      </c>
      <c r="DV3456">
        <v>15</v>
      </c>
      <c r="DW3456">
        <v>15</v>
      </c>
      <c r="DX3456">
        <v>15</v>
      </c>
      <c r="DY3456">
        <v>15</v>
      </c>
      <c r="DZ3456">
        <v>14</v>
      </c>
      <c r="EA3456">
        <v>14</v>
      </c>
      <c r="EB3456">
        <v>15</v>
      </c>
      <c r="EC3456">
        <v>16</v>
      </c>
      <c r="ED3456">
        <v>17</v>
      </c>
      <c r="EE3456">
        <v>17</v>
      </c>
      <c r="EF3456">
        <v>17</v>
      </c>
      <c r="EG3456">
        <v>17</v>
      </c>
      <c r="EH3456">
        <v>19</v>
      </c>
      <c r="EI3456">
        <v>19</v>
      </c>
      <c r="EJ3456">
        <v>17</v>
      </c>
      <c r="EK3456">
        <v>18</v>
      </c>
      <c r="EL3456">
        <v>19</v>
      </c>
      <c r="EM3456">
        <v>20</v>
      </c>
      <c r="EN3456">
        <v>19</v>
      </c>
      <c r="EO3456">
        <v>20</v>
      </c>
      <c r="EP3456">
        <v>22</v>
      </c>
      <c r="EQ3456">
        <v>21</v>
      </c>
    </row>
    <row r="3457" spans="2:147" x14ac:dyDescent="0.25">
      <c r="B3457" t="s">
        <v>585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1</v>
      </c>
      <c r="BL3457">
        <v>1</v>
      </c>
      <c r="BM3457">
        <v>2</v>
      </c>
      <c r="BN3457">
        <v>2</v>
      </c>
      <c r="BO3457">
        <v>4</v>
      </c>
      <c r="BP3457">
        <v>5</v>
      </c>
      <c r="BQ3457">
        <v>5</v>
      </c>
      <c r="BR3457">
        <v>6</v>
      </c>
      <c r="BS3457">
        <v>8</v>
      </c>
      <c r="BT3457">
        <v>8</v>
      </c>
      <c r="BU3457">
        <v>10</v>
      </c>
      <c r="BV3457">
        <v>11</v>
      </c>
      <c r="BW3457">
        <v>12</v>
      </c>
      <c r="BX3457">
        <v>12</v>
      </c>
      <c r="BY3457">
        <v>13</v>
      </c>
      <c r="BZ3457">
        <v>13</v>
      </c>
      <c r="CA3457">
        <v>14</v>
      </c>
      <c r="CB3457">
        <v>14</v>
      </c>
      <c r="CC3457">
        <v>15</v>
      </c>
      <c r="CD3457">
        <v>15</v>
      </c>
      <c r="CE3457">
        <v>19</v>
      </c>
      <c r="CF3457">
        <v>21</v>
      </c>
      <c r="CG3457">
        <v>22</v>
      </c>
      <c r="CH3457">
        <v>23</v>
      </c>
      <c r="CI3457">
        <v>24</v>
      </c>
      <c r="CJ3457">
        <v>24</v>
      </c>
      <c r="CK3457">
        <v>24</v>
      </c>
      <c r="CL3457">
        <v>24</v>
      </c>
      <c r="CM3457">
        <v>27</v>
      </c>
      <c r="CN3457">
        <v>27</v>
      </c>
      <c r="CO3457">
        <v>32</v>
      </c>
      <c r="CP3457">
        <v>32</v>
      </c>
      <c r="CQ3457">
        <v>32</v>
      </c>
      <c r="CR3457">
        <v>35</v>
      </c>
      <c r="CS3457">
        <v>37</v>
      </c>
      <c r="CT3457">
        <v>38</v>
      </c>
      <c r="CU3457">
        <v>39</v>
      </c>
      <c r="CV3457">
        <v>39</v>
      </c>
      <c r="CW3457">
        <v>39</v>
      </c>
      <c r="CX3457">
        <v>42</v>
      </c>
      <c r="CY3457">
        <v>45</v>
      </c>
      <c r="CZ3457">
        <v>45</v>
      </c>
      <c r="DA3457">
        <v>46</v>
      </c>
      <c r="DB3457">
        <v>46</v>
      </c>
      <c r="DC3457">
        <v>46</v>
      </c>
      <c r="DD3457">
        <v>46</v>
      </c>
      <c r="DE3457">
        <v>46</v>
      </c>
      <c r="DF3457">
        <v>47</v>
      </c>
      <c r="DG3457">
        <v>50</v>
      </c>
      <c r="DH3457">
        <v>50</v>
      </c>
      <c r="DI3457">
        <v>50</v>
      </c>
      <c r="DJ3457">
        <v>50</v>
      </c>
      <c r="DK3457">
        <v>51</v>
      </c>
      <c r="DL3457">
        <v>52</v>
      </c>
      <c r="DM3457">
        <v>54</v>
      </c>
      <c r="DN3457">
        <v>56</v>
      </c>
      <c r="DO3457">
        <v>58</v>
      </c>
      <c r="DP3457">
        <v>58</v>
      </c>
      <c r="DQ3457">
        <v>60</v>
      </c>
      <c r="DR3457">
        <v>61</v>
      </c>
      <c r="DS3457">
        <v>62</v>
      </c>
      <c r="DT3457">
        <v>62</v>
      </c>
      <c r="DU3457">
        <v>67</v>
      </c>
      <c r="DV3457">
        <v>75</v>
      </c>
      <c r="DW3457">
        <v>78</v>
      </c>
      <c r="DX3457">
        <v>80</v>
      </c>
      <c r="DY3457">
        <v>84</v>
      </c>
      <c r="DZ3457">
        <v>90</v>
      </c>
      <c r="EA3457">
        <v>92</v>
      </c>
      <c r="EB3457">
        <v>96</v>
      </c>
      <c r="EC3457">
        <v>101</v>
      </c>
      <c r="ED3457">
        <v>104</v>
      </c>
      <c r="EE3457">
        <v>106</v>
      </c>
      <c r="EF3457">
        <v>107</v>
      </c>
      <c r="EG3457">
        <v>110</v>
      </c>
      <c r="EH3457">
        <v>114</v>
      </c>
      <c r="EI3457">
        <v>116</v>
      </c>
      <c r="EJ3457">
        <v>122</v>
      </c>
      <c r="EK3457">
        <v>124</v>
      </c>
      <c r="EL3457">
        <v>128</v>
      </c>
      <c r="EM3457">
        <v>130</v>
      </c>
      <c r="EN3457">
        <v>134</v>
      </c>
      <c r="EO3457">
        <v>138</v>
      </c>
      <c r="EP3457">
        <v>142</v>
      </c>
      <c r="EQ3457">
        <v>152</v>
      </c>
    </row>
    <row r="3458" spans="2:147" x14ac:dyDescent="0.25">
      <c r="B3458" t="s">
        <v>58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1</v>
      </c>
      <c r="BR3458">
        <v>2</v>
      </c>
      <c r="BS3458">
        <v>2</v>
      </c>
      <c r="BT3458">
        <v>3</v>
      </c>
      <c r="BU3458">
        <v>3</v>
      </c>
      <c r="BV3458">
        <v>3</v>
      </c>
      <c r="BW3458">
        <v>4</v>
      </c>
      <c r="BX3458">
        <v>4</v>
      </c>
      <c r="BY3458">
        <v>4</v>
      </c>
      <c r="BZ3458">
        <v>4</v>
      </c>
      <c r="CA3458">
        <v>5</v>
      </c>
      <c r="CB3458">
        <v>5</v>
      </c>
      <c r="CC3458">
        <v>5</v>
      </c>
      <c r="CD3458">
        <v>5</v>
      </c>
      <c r="CE3458">
        <v>5</v>
      </c>
      <c r="CF3458">
        <v>5</v>
      </c>
      <c r="CG3458">
        <v>5</v>
      </c>
      <c r="CH3458">
        <v>6</v>
      </c>
      <c r="CI3458">
        <v>7</v>
      </c>
      <c r="CJ3458">
        <v>7</v>
      </c>
      <c r="CK3458">
        <v>7</v>
      </c>
      <c r="CL3458">
        <v>7</v>
      </c>
      <c r="CM3458">
        <v>7</v>
      </c>
      <c r="CN3458">
        <v>10</v>
      </c>
      <c r="CO3458">
        <v>10</v>
      </c>
      <c r="CP3458">
        <v>10</v>
      </c>
      <c r="CQ3458">
        <v>10</v>
      </c>
      <c r="CR3458">
        <v>11</v>
      </c>
      <c r="CS3458">
        <v>11</v>
      </c>
      <c r="CT3458">
        <v>11</v>
      </c>
      <c r="CU3458">
        <v>12</v>
      </c>
      <c r="CV3458">
        <v>12</v>
      </c>
      <c r="CW3458">
        <v>13</v>
      </c>
      <c r="CX3458">
        <v>13</v>
      </c>
      <c r="CY3458">
        <v>14</v>
      </c>
      <c r="CZ3458">
        <v>17</v>
      </c>
      <c r="DA3458">
        <v>17</v>
      </c>
      <c r="DB3458">
        <v>18</v>
      </c>
      <c r="DC3458">
        <v>18</v>
      </c>
      <c r="DD3458">
        <v>18</v>
      </c>
      <c r="DE3458">
        <v>18</v>
      </c>
      <c r="DF3458">
        <v>19</v>
      </c>
      <c r="DG3458">
        <v>20</v>
      </c>
      <c r="DH3458">
        <v>21</v>
      </c>
      <c r="DI3458">
        <v>21</v>
      </c>
      <c r="DJ3458">
        <v>21</v>
      </c>
      <c r="DK3458">
        <v>21</v>
      </c>
      <c r="DL3458">
        <v>21</v>
      </c>
      <c r="DM3458">
        <v>21</v>
      </c>
      <c r="DN3458">
        <v>21</v>
      </c>
      <c r="DO3458">
        <v>21</v>
      </c>
      <c r="DP3458">
        <v>21</v>
      </c>
      <c r="DQ3458">
        <v>21</v>
      </c>
      <c r="DR3458">
        <v>22</v>
      </c>
      <c r="DS3458">
        <v>22</v>
      </c>
      <c r="DT3458">
        <v>22</v>
      </c>
      <c r="DU3458">
        <v>22</v>
      </c>
      <c r="DV3458">
        <v>22</v>
      </c>
      <c r="DW3458">
        <v>22</v>
      </c>
      <c r="DX3458">
        <v>22</v>
      </c>
      <c r="DY3458">
        <v>22</v>
      </c>
      <c r="DZ3458">
        <v>22</v>
      </c>
      <c r="EA3458">
        <v>22</v>
      </c>
      <c r="EB3458">
        <v>22</v>
      </c>
      <c r="EC3458">
        <v>23</v>
      </c>
      <c r="ED3458">
        <v>23</v>
      </c>
      <c r="EE3458">
        <v>23</v>
      </c>
      <c r="EF3458">
        <v>23</v>
      </c>
      <c r="EG3458">
        <v>22</v>
      </c>
      <c r="EH3458">
        <v>22</v>
      </c>
      <c r="EI3458">
        <v>22</v>
      </c>
      <c r="EJ3458">
        <v>22</v>
      </c>
      <c r="EK3458">
        <v>23</v>
      </c>
      <c r="EL3458">
        <v>23</v>
      </c>
      <c r="EM3458">
        <v>23</v>
      </c>
      <c r="EN3458">
        <v>23</v>
      </c>
      <c r="EO3458">
        <v>23</v>
      </c>
      <c r="EP3458">
        <v>24</v>
      </c>
      <c r="EQ3458">
        <v>24</v>
      </c>
    </row>
    <row r="3459" spans="2:147" x14ac:dyDescent="0.25">
      <c r="B3459" t="s">
        <v>585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1</v>
      </c>
      <c r="BH3459">
        <v>4</v>
      </c>
      <c r="BI3459">
        <v>4</v>
      </c>
      <c r="BJ3459">
        <v>4</v>
      </c>
      <c r="BK3459">
        <v>4</v>
      </c>
      <c r="BL3459">
        <v>5</v>
      </c>
      <c r="BM3459">
        <v>10</v>
      </c>
      <c r="BN3459">
        <v>12</v>
      </c>
      <c r="BO3459">
        <v>13</v>
      </c>
      <c r="BP3459">
        <v>14</v>
      </c>
      <c r="BQ3459">
        <v>19</v>
      </c>
      <c r="BR3459">
        <v>23</v>
      </c>
      <c r="BS3459">
        <v>24</v>
      </c>
      <c r="BT3459">
        <v>29</v>
      </c>
      <c r="BU3459">
        <v>30</v>
      </c>
      <c r="BV3459">
        <v>37</v>
      </c>
      <c r="BW3459">
        <v>54</v>
      </c>
      <c r="BX3459">
        <v>67</v>
      </c>
      <c r="BY3459">
        <v>81</v>
      </c>
      <c r="BZ3459">
        <v>81</v>
      </c>
      <c r="CA3459">
        <v>98</v>
      </c>
      <c r="CB3459">
        <v>104</v>
      </c>
      <c r="CC3459">
        <v>112</v>
      </c>
      <c r="CD3459">
        <v>127</v>
      </c>
      <c r="CE3459">
        <v>135</v>
      </c>
      <c r="CF3459">
        <v>147</v>
      </c>
      <c r="CG3459">
        <v>163</v>
      </c>
      <c r="CH3459">
        <v>173</v>
      </c>
      <c r="CI3459">
        <v>182</v>
      </c>
      <c r="CJ3459">
        <v>186</v>
      </c>
      <c r="CK3459">
        <v>204</v>
      </c>
      <c r="CL3459">
        <v>208</v>
      </c>
      <c r="CM3459">
        <v>218</v>
      </c>
      <c r="CN3459">
        <v>236</v>
      </c>
      <c r="CO3459">
        <v>248</v>
      </c>
      <c r="CP3459">
        <v>257</v>
      </c>
      <c r="CQ3459">
        <v>264</v>
      </c>
      <c r="CR3459">
        <v>278</v>
      </c>
      <c r="CS3459">
        <v>294</v>
      </c>
      <c r="CT3459">
        <v>314</v>
      </c>
      <c r="CU3459">
        <v>329</v>
      </c>
      <c r="CV3459">
        <v>339</v>
      </c>
      <c r="CW3459">
        <v>340</v>
      </c>
      <c r="CX3459">
        <v>348</v>
      </c>
      <c r="CY3459">
        <v>363</v>
      </c>
      <c r="CZ3459">
        <v>391</v>
      </c>
      <c r="DA3459">
        <v>477</v>
      </c>
      <c r="DB3459">
        <v>521</v>
      </c>
      <c r="DC3459">
        <v>534</v>
      </c>
      <c r="DD3459">
        <v>546</v>
      </c>
      <c r="DE3459">
        <v>571</v>
      </c>
      <c r="DF3459">
        <v>580</v>
      </c>
      <c r="DG3459">
        <v>610</v>
      </c>
      <c r="DH3459">
        <v>627</v>
      </c>
      <c r="DI3459">
        <v>651</v>
      </c>
      <c r="DJ3459">
        <v>682</v>
      </c>
      <c r="DK3459">
        <v>693</v>
      </c>
      <c r="DL3459">
        <v>716</v>
      </c>
      <c r="DM3459">
        <v>736</v>
      </c>
      <c r="DN3459">
        <v>762</v>
      </c>
      <c r="DO3459">
        <v>780</v>
      </c>
      <c r="DP3459">
        <v>820</v>
      </c>
      <c r="DQ3459">
        <v>838</v>
      </c>
      <c r="DR3459">
        <v>848</v>
      </c>
      <c r="DS3459">
        <v>866</v>
      </c>
      <c r="DT3459">
        <v>889</v>
      </c>
      <c r="DU3459">
        <v>921</v>
      </c>
      <c r="DV3459">
        <v>948</v>
      </c>
      <c r="DW3459">
        <v>983</v>
      </c>
      <c r="DX3459">
        <v>998</v>
      </c>
      <c r="DY3459">
        <v>1001</v>
      </c>
      <c r="DZ3459">
        <v>1008</v>
      </c>
      <c r="EA3459">
        <v>1033</v>
      </c>
      <c r="EB3459">
        <v>1088</v>
      </c>
      <c r="EC3459">
        <v>1131</v>
      </c>
      <c r="ED3459">
        <v>1165</v>
      </c>
      <c r="EE3459">
        <v>1168</v>
      </c>
      <c r="EF3459">
        <v>1178</v>
      </c>
      <c r="EG3459">
        <v>1201</v>
      </c>
      <c r="EH3459">
        <v>1217</v>
      </c>
      <c r="EI3459">
        <v>1246</v>
      </c>
      <c r="EJ3459">
        <v>1259</v>
      </c>
      <c r="EK3459">
        <v>1267</v>
      </c>
      <c r="EL3459">
        <v>1274</v>
      </c>
      <c r="EM3459">
        <v>1286</v>
      </c>
      <c r="EN3459">
        <v>1295</v>
      </c>
      <c r="EO3459">
        <v>1308</v>
      </c>
      <c r="EP3459">
        <v>1319</v>
      </c>
      <c r="EQ3459">
        <v>1336</v>
      </c>
    </row>
    <row r="3460" spans="2:147" x14ac:dyDescent="0.25">
      <c r="B3460" t="s">
        <v>585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1</v>
      </c>
      <c r="CC3460">
        <v>1</v>
      </c>
      <c r="CD3460">
        <v>1</v>
      </c>
      <c r="CE3460">
        <v>1</v>
      </c>
      <c r="CF3460">
        <v>1</v>
      </c>
      <c r="CG3460">
        <v>1</v>
      </c>
      <c r="CH3460">
        <v>3</v>
      </c>
      <c r="CI3460">
        <v>4</v>
      </c>
      <c r="CJ3460">
        <v>4</v>
      </c>
      <c r="CK3460">
        <v>5</v>
      </c>
      <c r="CL3460">
        <v>6</v>
      </c>
      <c r="CM3460">
        <v>8</v>
      </c>
      <c r="CN3460">
        <v>8</v>
      </c>
      <c r="CO3460">
        <v>8</v>
      </c>
      <c r="CP3460">
        <v>8</v>
      </c>
      <c r="CQ3460">
        <v>8</v>
      </c>
      <c r="CR3460">
        <v>8</v>
      </c>
      <c r="CS3460">
        <v>10</v>
      </c>
      <c r="CT3460">
        <v>9</v>
      </c>
      <c r="CU3460">
        <v>10</v>
      </c>
      <c r="CV3460">
        <v>10</v>
      </c>
      <c r="CW3460">
        <v>10</v>
      </c>
      <c r="CX3460">
        <v>11</v>
      </c>
      <c r="CY3460">
        <v>14</v>
      </c>
      <c r="CZ3460">
        <v>14</v>
      </c>
      <c r="DA3460">
        <v>13</v>
      </c>
      <c r="DB3460">
        <v>15</v>
      </c>
      <c r="DC3460">
        <v>18</v>
      </c>
      <c r="DD3460">
        <v>22</v>
      </c>
      <c r="DE3460">
        <v>22</v>
      </c>
      <c r="DF3460">
        <v>25</v>
      </c>
      <c r="DG3460">
        <v>25</v>
      </c>
      <c r="DH3460">
        <v>26</v>
      </c>
      <c r="DI3460">
        <v>28</v>
      </c>
      <c r="DJ3460">
        <v>29</v>
      </c>
      <c r="DK3460">
        <v>29</v>
      </c>
      <c r="DL3460">
        <v>29</v>
      </c>
      <c r="DM3460">
        <v>29</v>
      </c>
      <c r="DN3460">
        <v>29</v>
      </c>
      <c r="DO3460">
        <v>30</v>
      </c>
      <c r="DP3460">
        <v>30</v>
      </c>
      <c r="DQ3460">
        <v>30</v>
      </c>
      <c r="DR3460">
        <v>30</v>
      </c>
      <c r="DS3460">
        <v>31</v>
      </c>
      <c r="DT3460">
        <v>31</v>
      </c>
      <c r="DU3460">
        <v>32</v>
      </c>
      <c r="DV3460">
        <v>32</v>
      </c>
      <c r="DW3460">
        <v>33</v>
      </c>
      <c r="DX3460">
        <v>33</v>
      </c>
      <c r="DY3460">
        <v>33</v>
      </c>
      <c r="DZ3460">
        <v>33</v>
      </c>
      <c r="EA3460">
        <v>33</v>
      </c>
      <c r="EB3460">
        <v>34</v>
      </c>
      <c r="EC3460">
        <v>34</v>
      </c>
      <c r="ED3460">
        <v>34</v>
      </c>
      <c r="EE3460">
        <v>35</v>
      </c>
      <c r="EF3460">
        <v>35</v>
      </c>
      <c r="EG3460">
        <v>35</v>
      </c>
      <c r="EH3460">
        <v>36</v>
      </c>
      <c r="EI3460">
        <v>36</v>
      </c>
      <c r="EJ3460">
        <v>36</v>
      </c>
      <c r="EK3460">
        <v>36</v>
      </c>
      <c r="EL3460">
        <v>36</v>
      </c>
      <c r="EM3460">
        <v>36</v>
      </c>
      <c r="EN3460">
        <v>37</v>
      </c>
      <c r="EO3460">
        <v>37</v>
      </c>
      <c r="EP3460">
        <v>37</v>
      </c>
      <c r="EQ3460">
        <v>37</v>
      </c>
    </row>
    <row r="3461" spans="2:147" x14ac:dyDescent="0.25">
      <c r="B3461" t="s">
        <v>585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2</v>
      </c>
      <c r="BJ3461">
        <v>4</v>
      </c>
      <c r="BK3461">
        <v>4</v>
      </c>
      <c r="BL3461">
        <v>5</v>
      </c>
      <c r="BM3461">
        <v>5</v>
      </c>
      <c r="BN3461">
        <v>5</v>
      </c>
      <c r="BO3461">
        <v>5</v>
      </c>
      <c r="BP3461">
        <v>10</v>
      </c>
      <c r="BQ3461">
        <v>12</v>
      </c>
      <c r="BR3461">
        <v>14</v>
      </c>
      <c r="BS3461">
        <v>15</v>
      </c>
      <c r="BT3461">
        <v>15</v>
      </c>
      <c r="BU3461">
        <v>16</v>
      </c>
      <c r="BV3461">
        <v>19</v>
      </c>
      <c r="BW3461">
        <v>19</v>
      </c>
      <c r="BX3461">
        <v>19</v>
      </c>
      <c r="BY3461">
        <v>19</v>
      </c>
      <c r="BZ3461">
        <v>19</v>
      </c>
      <c r="CA3461">
        <v>21</v>
      </c>
      <c r="CB3461">
        <v>22</v>
      </c>
      <c r="CC3461">
        <v>22</v>
      </c>
      <c r="CD3461">
        <v>22</v>
      </c>
      <c r="CE3461">
        <v>23</v>
      </c>
      <c r="CF3461">
        <v>25</v>
      </c>
      <c r="CG3461">
        <v>25</v>
      </c>
      <c r="CH3461">
        <v>25</v>
      </c>
      <c r="CI3461">
        <v>25</v>
      </c>
      <c r="CJ3461">
        <v>25</v>
      </c>
      <c r="CK3461">
        <v>25</v>
      </c>
      <c r="CL3461">
        <v>25</v>
      </c>
      <c r="CM3461">
        <v>25</v>
      </c>
      <c r="CN3461">
        <v>25</v>
      </c>
      <c r="CO3461">
        <v>25</v>
      </c>
      <c r="CP3461">
        <v>25</v>
      </c>
      <c r="CQ3461">
        <v>26</v>
      </c>
      <c r="CR3461">
        <v>25</v>
      </c>
      <c r="CS3461">
        <v>25</v>
      </c>
      <c r="CT3461">
        <v>25</v>
      </c>
      <c r="CU3461">
        <v>26</v>
      </c>
      <c r="CV3461">
        <v>26</v>
      </c>
      <c r="CW3461">
        <v>26</v>
      </c>
      <c r="CX3461">
        <v>27</v>
      </c>
      <c r="CY3461">
        <v>27</v>
      </c>
      <c r="CZ3461">
        <v>28</v>
      </c>
      <c r="DA3461">
        <v>28</v>
      </c>
      <c r="DB3461">
        <v>29</v>
      </c>
      <c r="DC3461">
        <v>29</v>
      </c>
      <c r="DD3461">
        <v>31</v>
      </c>
      <c r="DE3461">
        <v>32</v>
      </c>
      <c r="DF3461">
        <v>32</v>
      </c>
      <c r="DG3461">
        <v>32</v>
      </c>
      <c r="DH3461">
        <v>32</v>
      </c>
      <c r="DI3461">
        <v>32</v>
      </c>
      <c r="DJ3461">
        <v>33</v>
      </c>
      <c r="DK3461">
        <v>32</v>
      </c>
      <c r="DL3461">
        <v>34</v>
      </c>
      <c r="DM3461">
        <v>34</v>
      </c>
      <c r="DN3461">
        <v>37</v>
      </c>
      <c r="DO3461">
        <v>42</v>
      </c>
      <c r="DP3461">
        <v>44</v>
      </c>
      <c r="DQ3461">
        <v>45</v>
      </c>
      <c r="DR3461">
        <v>45</v>
      </c>
      <c r="DS3461">
        <v>47</v>
      </c>
      <c r="DT3461">
        <v>47</v>
      </c>
      <c r="DU3461">
        <v>47</v>
      </c>
      <c r="DV3461">
        <v>48</v>
      </c>
      <c r="DW3461">
        <v>48</v>
      </c>
      <c r="DX3461">
        <v>47</v>
      </c>
      <c r="DY3461">
        <v>48</v>
      </c>
      <c r="DZ3461">
        <v>51</v>
      </c>
      <c r="EA3461">
        <v>51</v>
      </c>
      <c r="EB3461">
        <v>51</v>
      </c>
      <c r="EC3461">
        <v>53</v>
      </c>
      <c r="ED3461">
        <v>53</v>
      </c>
      <c r="EE3461">
        <v>53</v>
      </c>
      <c r="EF3461">
        <v>53</v>
      </c>
      <c r="EG3461">
        <v>55</v>
      </c>
      <c r="EH3461">
        <v>58</v>
      </c>
      <c r="EI3461">
        <v>64</v>
      </c>
      <c r="EJ3461">
        <v>68</v>
      </c>
      <c r="EK3461">
        <v>68</v>
      </c>
      <c r="EL3461">
        <v>69</v>
      </c>
      <c r="EM3461">
        <v>70</v>
      </c>
      <c r="EN3461">
        <v>77</v>
      </c>
      <c r="EO3461">
        <v>81</v>
      </c>
      <c r="EP3461">
        <v>94</v>
      </c>
      <c r="EQ3461">
        <v>100</v>
      </c>
    </row>
    <row r="3462" spans="2:147" x14ac:dyDescent="0.25">
      <c r="B3462" t="s">
        <v>585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1</v>
      </c>
      <c r="CD3462">
        <v>1</v>
      </c>
      <c r="CE3462">
        <v>2</v>
      </c>
      <c r="CF3462">
        <v>2</v>
      </c>
      <c r="CG3462">
        <v>3</v>
      </c>
      <c r="CH3462">
        <v>3</v>
      </c>
      <c r="CI3462">
        <v>3</v>
      </c>
      <c r="CJ3462">
        <v>3</v>
      </c>
      <c r="CK3462">
        <v>3</v>
      </c>
      <c r="CL3462">
        <v>3</v>
      </c>
      <c r="CM3462">
        <v>3</v>
      </c>
      <c r="CN3462">
        <v>3</v>
      </c>
      <c r="CO3462">
        <v>3</v>
      </c>
      <c r="CP3462">
        <v>3</v>
      </c>
      <c r="CQ3462">
        <v>3</v>
      </c>
      <c r="CR3462">
        <v>4</v>
      </c>
      <c r="CS3462">
        <v>4</v>
      </c>
      <c r="CT3462">
        <v>4</v>
      </c>
      <c r="CU3462">
        <v>4</v>
      </c>
      <c r="CV3462">
        <v>4</v>
      </c>
      <c r="CW3462">
        <v>4</v>
      </c>
      <c r="CX3462">
        <v>4</v>
      </c>
      <c r="CY3462">
        <v>4</v>
      </c>
      <c r="CZ3462">
        <v>4</v>
      </c>
      <c r="DA3462">
        <v>6</v>
      </c>
      <c r="DB3462">
        <v>6</v>
      </c>
      <c r="DC3462">
        <v>6</v>
      </c>
      <c r="DD3462">
        <v>6</v>
      </c>
      <c r="DE3462">
        <v>6</v>
      </c>
      <c r="DF3462">
        <v>8</v>
      </c>
      <c r="DG3462">
        <v>9</v>
      </c>
      <c r="DH3462">
        <v>9</v>
      </c>
      <c r="DI3462">
        <v>13</v>
      </c>
      <c r="DJ3462">
        <v>13</v>
      </c>
      <c r="DK3462">
        <v>13</v>
      </c>
      <c r="DL3462">
        <v>13</v>
      </c>
      <c r="DM3462">
        <v>14</v>
      </c>
      <c r="DN3462">
        <v>15</v>
      </c>
      <c r="DO3462">
        <v>16</v>
      </c>
      <c r="DP3462">
        <v>16</v>
      </c>
      <c r="DQ3462">
        <v>16</v>
      </c>
      <c r="DR3462">
        <v>16</v>
      </c>
      <c r="DS3462">
        <v>16</v>
      </c>
      <c r="DT3462">
        <v>17</v>
      </c>
      <c r="DU3462">
        <v>16</v>
      </c>
      <c r="DV3462">
        <v>17</v>
      </c>
      <c r="DW3462">
        <v>18</v>
      </c>
      <c r="DX3462">
        <v>20</v>
      </c>
      <c r="DY3462">
        <v>22</v>
      </c>
      <c r="DZ3462">
        <v>25</v>
      </c>
      <c r="EA3462">
        <v>25</v>
      </c>
      <c r="EB3462">
        <v>26</v>
      </c>
      <c r="EC3462">
        <v>27</v>
      </c>
      <c r="ED3462">
        <v>27</v>
      </c>
      <c r="EE3462">
        <v>27</v>
      </c>
      <c r="EF3462">
        <v>27</v>
      </c>
      <c r="EG3462">
        <v>27</v>
      </c>
      <c r="EH3462">
        <v>27</v>
      </c>
      <c r="EI3462">
        <v>28</v>
      </c>
      <c r="EJ3462">
        <v>29</v>
      </c>
      <c r="EK3462">
        <v>30</v>
      </c>
      <c r="EL3462">
        <v>33</v>
      </c>
      <c r="EM3462">
        <v>33</v>
      </c>
      <c r="EN3462">
        <v>35</v>
      </c>
      <c r="EO3462">
        <v>36</v>
      </c>
      <c r="EP3462">
        <v>36</v>
      </c>
      <c r="EQ3462">
        <v>38</v>
      </c>
    </row>
    <row r="3463" spans="2:147" x14ac:dyDescent="0.25">
      <c r="B3463" t="s">
        <v>585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1</v>
      </c>
      <c r="DV3463">
        <v>1</v>
      </c>
      <c r="DW3463">
        <v>1</v>
      </c>
      <c r="DX3463">
        <v>1</v>
      </c>
      <c r="DY3463">
        <v>1</v>
      </c>
      <c r="DZ3463">
        <v>3</v>
      </c>
      <c r="EA3463">
        <v>2</v>
      </c>
      <c r="EB3463">
        <v>2</v>
      </c>
      <c r="EC3463">
        <v>2</v>
      </c>
      <c r="ED3463">
        <v>2</v>
      </c>
      <c r="EE3463">
        <v>3</v>
      </c>
      <c r="EF3463">
        <v>3</v>
      </c>
      <c r="EG3463">
        <v>3</v>
      </c>
      <c r="EH3463">
        <v>3</v>
      </c>
      <c r="EI3463">
        <v>4</v>
      </c>
      <c r="EJ3463">
        <v>4</v>
      </c>
      <c r="EK3463">
        <v>4</v>
      </c>
      <c r="EL3463">
        <v>4</v>
      </c>
      <c r="EM3463">
        <v>8</v>
      </c>
      <c r="EN3463">
        <v>5</v>
      </c>
      <c r="EO3463">
        <v>5</v>
      </c>
      <c r="EP3463">
        <v>6</v>
      </c>
      <c r="EQ3463">
        <v>5</v>
      </c>
    </row>
    <row r="3464" spans="2:147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1</v>
      </c>
      <c r="DB3464">
        <v>1</v>
      </c>
      <c r="DC3464">
        <v>1</v>
      </c>
      <c r="DD3464">
        <v>1</v>
      </c>
      <c r="DE3464">
        <v>1</v>
      </c>
      <c r="DF3464">
        <v>1</v>
      </c>
      <c r="DG3464">
        <v>1</v>
      </c>
      <c r="DH3464">
        <v>1</v>
      </c>
      <c r="DI3464">
        <v>1</v>
      </c>
      <c r="DJ3464">
        <v>1</v>
      </c>
      <c r="DK3464">
        <v>1</v>
      </c>
      <c r="DL3464">
        <v>1</v>
      </c>
      <c r="DM3464">
        <v>1</v>
      </c>
      <c r="DN3464">
        <v>2</v>
      </c>
      <c r="DO3464">
        <v>2</v>
      </c>
      <c r="DP3464">
        <v>3</v>
      </c>
      <c r="DQ3464">
        <v>3</v>
      </c>
      <c r="DR3464">
        <v>3</v>
      </c>
      <c r="DS3464">
        <v>3</v>
      </c>
      <c r="DT3464">
        <v>3</v>
      </c>
      <c r="DU3464">
        <v>3</v>
      </c>
      <c r="DV3464">
        <v>3</v>
      </c>
      <c r="DW3464">
        <v>3</v>
      </c>
      <c r="DX3464">
        <v>4</v>
      </c>
      <c r="DY3464">
        <v>4</v>
      </c>
      <c r="DZ3464">
        <v>5</v>
      </c>
      <c r="EA3464">
        <v>5</v>
      </c>
      <c r="EB3464">
        <v>7</v>
      </c>
      <c r="EC3464">
        <v>7</v>
      </c>
      <c r="ED3464">
        <v>7</v>
      </c>
      <c r="EE3464">
        <v>7</v>
      </c>
      <c r="EF3464">
        <v>7</v>
      </c>
      <c r="EG3464">
        <v>7</v>
      </c>
      <c r="EH3464">
        <v>7</v>
      </c>
      <c r="EI3464">
        <v>7</v>
      </c>
      <c r="EJ3464">
        <v>7</v>
      </c>
      <c r="EK3464">
        <v>7</v>
      </c>
      <c r="EL3464">
        <v>7</v>
      </c>
      <c r="EM3464">
        <v>7</v>
      </c>
      <c r="EN3464">
        <v>7</v>
      </c>
      <c r="EO3464">
        <v>7</v>
      </c>
      <c r="EP3464">
        <v>7</v>
      </c>
      <c r="EQ3464">
        <v>7</v>
      </c>
    </row>
    <row r="3465" spans="2:147" x14ac:dyDescent="0.25">
      <c r="B3465" t="s">
        <v>585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1</v>
      </c>
      <c r="CA3465">
        <v>3</v>
      </c>
      <c r="CB3465">
        <v>3</v>
      </c>
      <c r="CC3465">
        <v>3</v>
      </c>
      <c r="CD3465">
        <v>3</v>
      </c>
      <c r="CE3465">
        <v>4</v>
      </c>
      <c r="CF3465">
        <v>3</v>
      </c>
      <c r="CG3465">
        <v>3</v>
      </c>
      <c r="CH3465">
        <v>3</v>
      </c>
      <c r="CI3465">
        <v>3</v>
      </c>
      <c r="CJ3465">
        <v>4</v>
      </c>
      <c r="CK3465">
        <v>4</v>
      </c>
      <c r="CL3465">
        <v>5</v>
      </c>
      <c r="CM3465">
        <v>5</v>
      </c>
      <c r="CN3465">
        <v>6</v>
      </c>
      <c r="CO3465">
        <v>6</v>
      </c>
      <c r="CP3465">
        <v>7</v>
      </c>
      <c r="CQ3465">
        <v>7</v>
      </c>
      <c r="CR3465">
        <v>7</v>
      </c>
      <c r="CS3465">
        <v>7</v>
      </c>
      <c r="CT3465">
        <v>9</v>
      </c>
      <c r="CU3465">
        <v>9</v>
      </c>
      <c r="CV3465">
        <v>10</v>
      </c>
      <c r="CW3465">
        <v>11</v>
      </c>
      <c r="CX3465">
        <v>11</v>
      </c>
      <c r="CY3465">
        <v>11</v>
      </c>
      <c r="CZ3465">
        <v>11</v>
      </c>
      <c r="DA3465">
        <v>11</v>
      </c>
      <c r="DB3465">
        <v>13</v>
      </c>
      <c r="DC3465">
        <v>13</v>
      </c>
      <c r="DD3465">
        <v>14</v>
      </c>
      <c r="DE3465">
        <v>16</v>
      </c>
      <c r="DF3465">
        <v>17</v>
      </c>
      <c r="DG3465">
        <v>17</v>
      </c>
      <c r="DH3465">
        <v>17</v>
      </c>
      <c r="DI3465">
        <v>19</v>
      </c>
      <c r="DJ3465">
        <v>19</v>
      </c>
      <c r="DK3465">
        <v>19</v>
      </c>
      <c r="DL3465">
        <v>20</v>
      </c>
      <c r="DM3465">
        <v>20</v>
      </c>
      <c r="DN3465">
        <v>20</v>
      </c>
      <c r="DO3465">
        <v>21</v>
      </c>
      <c r="DP3465">
        <v>21</v>
      </c>
      <c r="DQ3465">
        <v>22</v>
      </c>
      <c r="DR3465">
        <v>22</v>
      </c>
      <c r="DS3465">
        <v>25</v>
      </c>
      <c r="DT3465">
        <v>26</v>
      </c>
      <c r="DU3465">
        <v>28</v>
      </c>
      <c r="DV3465">
        <v>28</v>
      </c>
      <c r="DW3465">
        <v>28</v>
      </c>
      <c r="DX3465">
        <v>29</v>
      </c>
      <c r="DY3465">
        <v>29</v>
      </c>
      <c r="DZ3465">
        <v>31</v>
      </c>
      <c r="EA3465">
        <v>32</v>
      </c>
      <c r="EB3465">
        <v>36</v>
      </c>
      <c r="EC3465">
        <v>36</v>
      </c>
      <c r="ED3465">
        <v>36</v>
      </c>
      <c r="EE3465">
        <v>36</v>
      </c>
      <c r="EF3465">
        <v>36</v>
      </c>
      <c r="EG3465">
        <v>36</v>
      </c>
      <c r="EH3465">
        <v>38</v>
      </c>
      <c r="EI3465">
        <v>38</v>
      </c>
      <c r="EJ3465">
        <v>39</v>
      </c>
      <c r="EK3465">
        <v>39</v>
      </c>
      <c r="EL3465">
        <v>39</v>
      </c>
      <c r="EM3465">
        <v>40</v>
      </c>
      <c r="EN3465">
        <v>40</v>
      </c>
      <c r="EO3465">
        <v>40</v>
      </c>
      <c r="EP3465">
        <v>40</v>
      </c>
      <c r="EQ3465">
        <v>42</v>
      </c>
    </row>
    <row r="3466" spans="2:147" x14ac:dyDescent="0.25">
      <c r="B3466" t="s">
        <v>585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1</v>
      </c>
      <c r="BL3466">
        <v>1</v>
      </c>
      <c r="BM3466">
        <v>1</v>
      </c>
      <c r="BN3466">
        <v>1</v>
      </c>
      <c r="BO3466">
        <v>1</v>
      </c>
      <c r="BP3466">
        <v>1</v>
      </c>
      <c r="BQ3466">
        <v>1</v>
      </c>
      <c r="BR3466">
        <v>1</v>
      </c>
      <c r="BS3466">
        <v>1</v>
      </c>
      <c r="BT3466">
        <v>1</v>
      </c>
      <c r="BU3466">
        <v>2</v>
      </c>
      <c r="BV3466">
        <v>3</v>
      </c>
      <c r="BW3466">
        <v>5</v>
      </c>
      <c r="BX3466">
        <v>8</v>
      </c>
      <c r="BY3466">
        <v>9</v>
      </c>
      <c r="BZ3466">
        <v>9</v>
      </c>
      <c r="CA3466">
        <v>12</v>
      </c>
      <c r="CB3466">
        <v>12</v>
      </c>
      <c r="CC3466">
        <v>12</v>
      </c>
      <c r="CD3466">
        <v>12</v>
      </c>
      <c r="CE3466">
        <v>12</v>
      </c>
      <c r="CF3466">
        <v>12</v>
      </c>
      <c r="CG3466">
        <v>13</v>
      </c>
      <c r="CH3466">
        <v>13</v>
      </c>
      <c r="CI3466">
        <v>14</v>
      </c>
      <c r="CJ3466">
        <v>14</v>
      </c>
      <c r="CK3466">
        <v>14</v>
      </c>
      <c r="CL3466">
        <v>14</v>
      </c>
      <c r="CM3466">
        <v>16</v>
      </c>
      <c r="CN3466">
        <v>17</v>
      </c>
      <c r="CO3466">
        <v>17</v>
      </c>
      <c r="CP3466">
        <v>17</v>
      </c>
      <c r="CQ3466">
        <v>17</v>
      </c>
      <c r="CR3466">
        <v>17</v>
      </c>
      <c r="CS3466">
        <v>17</v>
      </c>
      <c r="CT3466">
        <v>17</v>
      </c>
      <c r="CU3466">
        <v>18</v>
      </c>
      <c r="CV3466">
        <v>18</v>
      </c>
      <c r="CW3466">
        <v>17</v>
      </c>
      <c r="CX3466">
        <v>17</v>
      </c>
      <c r="CY3466">
        <v>17</v>
      </c>
      <c r="CZ3466">
        <v>18</v>
      </c>
      <c r="DA3466">
        <v>18</v>
      </c>
      <c r="DB3466">
        <v>19</v>
      </c>
      <c r="DC3466">
        <v>19</v>
      </c>
      <c r="DD3466">
        <v>19</v>
      </c>
      <c r="DE3466">
        <v>21</v>
      </c>
      <c r="DF3466">
        <v>21</v>
      </c>
      <c r="DG3466">
        <v>21</v>
      </c>
      <c r="DH3466">
        <v>22</v>
      </c>
      <c r="DI3466">
        <v>24</v>
      </c>
      <c r="DJ3466">
        <v>24</v>
      </c>
      <c r="DK3466">
        <v>25</v>
      </c>
      <c r="DL3466">
        <v>25</v>
      </c>
      <c r="DM3466">
        <v>28</v>
      </c>
      <c r="DN3466">
        <v>29</v>
      </c>
      <c r="DO3466">
        <v>31</v>
      </c>
      <c r="DP3466">
        <v>32</v>
      </c>
      <c r="DQ3466">
        <v>33</v>
      </c>
      <c r="DR3466">
        <v>33</v>
      </c>
      <c r="DS3466">
        <v>34</v>
      </c>
      <c r="DT3466">
        <v>35</v>
      </c>
      <c r="DU3466">
        <v>35</v>
      </c>
      <c r="DV3466">
        <v>36</v>
      </c>
      <c r="DW3466">
        <v>38</v>
      </c>
      <c r="DX3466">
        <v>41</v>
      </c>
      <c r="DY3466">
        <v>42</v>
      </c>
      <c r="DZ3466">
        <v>42</v>
      </c>
      <c r="EA3466">
        <v>43</v>
      </c>
      <c r="EB3466">
        <v>43</v>
      </c>
      <c r="EC3466">
        <v>46</v>
      </c>
      <c r="ED3466">
        <v>51</v>
      </c>
      <c r="EE3466">
        <v>50</v>
      </c>
      <c r="EF3466">
        <v>50</v>
      </c>
      <c r="EG3466">
        <v>52</v>
      </c>
      <c r="EH3466">
        <v>55</v>
      </c>
      <c r="EI3466">
        <v>55</v>
      </c>
      <c r="EJ3466">
        <v>57</v>
      </c>
      <c r="EK3466">
        <v>63</v>
      </c>
      <c r="EL3466">
        <v>64</v>
      </c>
      <c r="EM3466">
        <v>64</v>
      </c>
      <c r="EN3466">
        <v>66</v>
      </c>
      <c r="EO3466">
        <v>69</v>
      </c>
      <c r="EP3466">
        <v>70</v>
      </c>
      <c r="EQ3466">
        <v>80</v>
      </c>
    </row>
    <row r="3467" spans="2:147" x14ac:dyDescent="0.25">
      <c r="B3467" t="s">
        <v>585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1</v>
      </c>
      <c r="BS3467">
        <v>1</v>
      </c>
      <c r="BT3467">
        <v>1</v>
      </c>
      <c r="BU3467">
        <v>1</v>
      </c>
      <c r="BV3467">
        <v>1</v>
      </c>
      <c r="BW3467">
        <v>2</v>
      </c>
      <c r="BX3467">
        <v>2</v>
      </c>
      <c r="BY3467">
        <v>2</v>
      </c>
      <c r="BZ3467">
        <v>2</v>
      </c>
      <c r="CA3467">
        <v>2</v>
      </c>
      <c r="CB3467">
        <v>3</v>
      </c>
      <c r="CC3467">
        <v>3</v>
      </c>
      <c r="CD3467">
        <v>3</v>
      </c>
      <c r="CE3467">
        <v>3</v>
      </c>
      <c r="CF3467">
        <v>3</v>
      </c>
      <c r="CG3467">
        <v>3</v>
      </c>
      <c r="CH3467">
        <v>3</v>
      </c>
      <c r="CI3467">
        <v>3</v>
      </c>
      <c r="CJ3467">
        <v>4</v>
      </c>
      <c r="CK3467">
        <v>4</v>
      </c>
      <c r="CL3467">
        <v>4</v>
      </c>
      <c r="CM3467">
        <v>4</v>
      </c>
      <c r="CN3467">
        <v>5</v>
      </c>
      <c r="CO3467">
        <v>5</v>
      </c>
      <c r="CP3467">
        <v>5</v>
      </c>
      <c r="CQ3467">
        <v>6</v>
      </c>
      <c r="CR3467">
        <v>6</v>
      </c>
      <c r="CS3467">
        <v>8</v>
      </c>
      <c r="CT3467">
        <v>8</v>
      </c>
      <c r="CU3467">
        <v>7</v>
      </c>
      <c r="CV3467">
        <v>7</v>
      </c>
      <c r="CW3467">
        <v>7</v>
      </c>
      <c r="CX3467">
        <v>7</v>
      </c>
      <c r="CY3467">
        <v>7</v>
      </c>
      <c r="CZ3467">
        <v>8</v>
      </c>
      <c r="DA3467">
        <v>10</v>
      </c>
      <c r="DB3467">
        <v>10</v>
      </c>
      <c r="DC3467">
        <v>11</v>
      </c>
      <c r="DD3467">
        <v>11</v>
      </c>
      <c r="DE3467">
        <v>11</v>
      </c>
      <c r="DF3467">
        <v>13</v>
      </c>
      <c r="DG3467">
        <v>13</v>
      </c>
      <c r="DH3467">
        <v>15</v>
      </c>
      <c r="DI3467">
        <v>16</v>
      </c>
      <c r="DJ3467">
        <v>16</v>
      </c>
      <c r="DK3467">
        <v>21</v>
      </c>
      <c r="DL3467">
        <v>21</v>
      </c>
      <c r="DM3467">
        <v>21</v>
      </c>
      <c r="DN3467">
        <v>21</v>
      </c>
      <c r="DO3467">
        <v>21</v>
      </c>
      <c r="DP3467">
        <v>23</v>
      </c>
      <c r="DQ3467">
        <v>24</v>
      </c>
      <c r="DR3467">
        <v>25</v>
      </c>
      <c r="DS3467">
        <v>25</v>
      </c>
      <c r="DT3467">
        <v>28</v>
      </c>
      <c r="DU3467">
        <v>28</v>
      </c>
      <c r="DV3467">
        <v>30</v>
      </c>
      <c r="DW3467">
        <v>31</v>
      </c>
      <c r="DX3467">
        <v>31</v>
      </c>
      <c r="DY3467">
        <v>32</v>
      </c>
      <c r="DZ3467">
        <v>32</v>
      </c>
      <c r="EA3467">
        <v>32</v>
      </c>
      <c r="EB3467">
        <v>33</v>
      </c>
      <c r="EC3467">
        <v>33</v>
      </c>
      <c r="ED3467">
        <v>33</v>
      </c>
      <c r="EE3467">
        <v>33</v>
      </c>
      <c r="EF3467">
        <v>33</v>
      </c>
      <c r="EG3467">
        <v>32</v>
      </c>
      <c r="EH3467">
        <v>32</v>
      </c>
      <c r="EI3467">
        <v>33</v>
      </c>
      <c r="EJ3467">
        <v>33</v>
      </c>
      <c r="EK3467">
        <v>33</v>
      </c>
      <c r="EL3467">
        <v>36</v>
      </c>
      <c r="EM3467">
        <v>36</v>
      </c>
      <c r="EN3467">
        <v>37</v>
      </c>
      <c r="EO3467">
        <v>37</v>
      </c>
      <c r="EP3467">
        <v>37</v>
      </c>
      <c r="EQ3467">
        <v>37</v>
      </c>
    </row>
    <row r="3468" spans="2:147" x14ac:dyDescent="0.25">
      <c r="B3468" t="s">
        <v>585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3</v>
      </c>
      <c r="CL3468">
        <v>3</v>
      </c>
      <c r="CM3468">
        <v>3</v>
      </c>
      <c r="CN3468">
        <v>3</v>
      </c>
      <c r="CO3468">
        <v>3</v>
      </c>
      <c r="CP3468">
        <v>3</v>
      </c>
      <c r="CQ3468">
        <v>3</v>
      </c>
      <c r="CR3468">
        <v>3</v>
      </c>
      <c r="CS3468">
        <v>3</v>
      </c>
      <c r="CT3468">
        <v>3</v>
      </c>
      <c r="CU3468">
        <v>3</v>
      </c>
      <c r="CV3468">
        <v>3</v>
      </c>
      <c r="CW3468">
        <v>3</v>
      </c>
      <c r="CX3468">
        <v>3</v>
      </c>
      <c r="CY3468">
        <v>3</v>
      </c>
      <c r="CZ3468">
        <v>3</v>
      </c>
      <c r="DA3468">
        <v>3</v>
      </c>
      <c r="DB3468">
        <v>3</v>
      </c>
      <c r="DC3468">
        <v>3</v>
      </c>
      <c r="DD3468">
        <v>3</v>
      </c>
      <c r="DE3468">
        <v>3</v>
      </c>
      <c r="DF3468">
        <v>3</v>
      </c>
      <c r="DG3468">
        <v>3</v>
      </c>
      <c r="DH3468">
        <v>3</v>
      </c>
      <c r="DI3468">
        <v>3</v>
      </c>
      <c r="DJ3468">
        <v>3</v>
      </c>
      <c r="DK3468">
        <v>3</v>
      </c>
      <c r="DL3468">
        <v>3</v>
      </c>
      <c r="DM3468">
        <v>3</v>
      </c>
      <c r="DN3468">
        <v>3</v>
      </c>
      <c r="DO3468">
        <v>3</v>
      </c>
      <c r="DP3468">
        <v>3</v>
      </c>
      <c r="DQ3468">
        <v>3</v>
      </c>
      <c r="DR3468">
        <v>3</v>
      </c>
      <c r="DS3468">
        <v>3</v>
      </c>
      <c r="DT3468">
        <v>3</v>
      </c>
      <c r="DU3468">
        <v>3</v>
      </c>
      <c r="DV3468">
        <v>3</v>
      </c>
      <c r="DW3468">
        <v>3</v>
      </c>
      <c r="DX3468">
        <v>3</v>
      </c>
      <c r="DY3468">
        <v>3</v>
      </c>
      <c r="DZ3468">
        <v>3</v>
      </c>
      <c r="EA3468">
        <v>3</v>
      </c>
      <c r="EB3468">
        <v>3</v>
      </c>
      <c r="EC3468">
        <v>3</v>
      </c>
      <c r="ED3468">
        <v>4</v>
      </c>
      <c r="EE3468">
        <v>4</v>
      </c>
      <c r="EF3468">
        <v>4</v>
      </c>
      <c r="EG3468">
        <v>4</v>
      </c>
      <c r="EH3468">
        <v>6</v>
      </c>
      <c r="EI3468">
        <v>5</v>
      </c>
      <c r="EJ3468">
        <v>5</v>
      </c>
      <c r="EK3468">
        <v>5</v>
      </c>
      <c r="EL3468">
        <v>5</v>
      </c>
      <c r="EM3468">
        <v>5</v>
      </c>
      <c r="EN3468">
        <v>6</v>
      </c>
      <c r="EO3468">
        <v>7</v>
      </c>
      <c r="EP3468">
        <v>9</v>
      </c>
      <c r="EQ3468">
        <v>9</v>
      </c>
    </row>
    <row r="3469" spans="2:147" x14ac:dyDescent="0.25">
      <c r="B3469" t="s">
        <v>585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1</v>
      </c>
      <c r="BY3469">
        <v>1</v>
      </c>
      <c r="BZ3469">
        <v>1</v>
      </c>
      <c r="CA3469">
        <v>1</v>
      </c>
      <c r="CB3469">
        <v>1</v>
      </c>
      <c r="CC3469">
        <v>1</v>
      </c>
      <c r="CD3469">
        <v>1</v>
      </c>
      <c r="CE3469">
        <v>1</v>
      </c>
      <c r="CF3469">
        <v>1</v>
      </c>
      <c r="CG3469">
        <v>1</v>
      </c>
      <c r="CH3469">
        <v>1</v>
      </c>
      <c r="CI3469">
        <v>1</v>
      </c>
      <c r="CJ3469">
        <v>1</v>
      </c>
      <c r="CK3469">
        <v>1</v>
      </c>
      <c r="CL3469">
        <v>1</v>
      </c>
      <c r="CM3469">
        <v>1</v>
      </c>
      <c r="CN3469">
        <v>1</v>
      </c>
      <c r="CO3469">
        <v>1</v>
      </c>
      <c r="CP3469">
        <v>1</v>
      </c>
      <c r="CQ3469">
        <v>1</v>
      </c>
      <c r="CR3469">
        <v>1</v>
      </c>
      <c r="CS3469">
        <v>1</v>
      </c>
      <c r="CT3469">
        <v>1</v>
      </c>
      <c r="CU3469">
        <v>1</v>
      </c>
      <c r="CV3469">
        <v>1</v>
      </c>
      <c r="CW3469">
        <v>1</v>
      </c>
      <c r="CX3469">
        <v>1</v>
      </c>
      <c r="CY3469">
        <v>1</v>
      </c>
      <c r="CZ3469">
        <v>1</v>
      </c>
      <c r="DA3469">
        <v>1</v>
      </c>
      <c r="DB3469">
        <v>1</v>
      </c>
      <c r="DC3469">
        <v>1</v>
      </c>
      <c r="DD3469">
        <v>1</v>
      </c>
      <c r="DE3469">
        <v>1</v>
      </c>
      <c r="DF3469">
        <v>1</v>
      </c>
      <c r="DG3469">
        <v>2</v>
      </c>
      <c r="DH3469">
        <v>2</v>
      </c>
      <c r="DI3469">
        <v>2</v>
      </c>
      <c r="DJ3469">
        <v>2</v>
      </c>
      <c r="DK3469">
        <v>2</v>
      </c>
      <c r="DL3469">
        <v>2</v>
      </c>
      <c r="DM3469">
        <v>2</v>
      </c>
      <c r="DN3469">
        <v>2</v>
      </c>
      <c r="DO3469">
        <v>2</v>
      </c>
      <c r="DP3469">
        <v>2</v>
      </c>
      <c r="DQ3469">
        <v>2</v>
      </c>
      <c r="DR3469">
        <v>2</v>
      </c>
      <c r="DS3469">
        <v>2</v>
      </c>
      <c r="DT3469">
        <v>2</v>
      </c>
      <c r="DU3469">
        <v>2</v>
      </c>
      <c r="DV3469">
        <v>2</v>
      </c>
      <c r="DW3469">
        <v>2</v>
      </c>
      <c r="DX3469">
        <v>3</v>
      </c>
      <c r="DY3469">
        <v>3</v>
      </c>
      <c r="DZ3469">
        <v>3</v>
      </c>
      <c r="EA3469">
        <v>3</v>
      </c>
      <c r="EB3469">
        <v>3</v>
      </c>
      <c r="EC3469">
        <v>3</v>
      </c>
      <c r="ED3469">
        <v>3</v>
      </c>
      <c r="EE3469">
        <v>3</v>
      </c>
      <c r="EF3469">
        <v>3</v>
      </c>
      <c r="EG3469">
        <v>3</v>
      </c>
      <c r="EH3469">
        <v>3</v>
      </c>
      <c r="EI3469">
        <v>3</v>
      </c>
      <c r="EJ3469">
        <v>3</v>
      </c>
      <c r="EK3469">
        <v>3</v>
      </c>
      <c r="EL3469">
        <v>3</v>
      </c>
      <c r="EM3469">
        <v>3</v>
      </c>
      <c r="EN3469">
        <v>3</v>
      </c>
      <c r="EO3469">
        <v>3</v>
      </c>
      <c r="EP3469">
        <v>4</v>
      </c>
      <c r="EQ3469">
        <v>3</v>
      </c>
    </row>
    <row r="3470" spans="2:147" x14ac:dyDescent="0.25">
      <c r="B3470" t="s">
        <v>585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2</v>
      </c>
      <c r="BE3470">
        <v>6</v>
      </c>
      <c r="BF3470">
        <v>6</v>
      </c>
      <c r="BG3470">
        <v>13</v>
      </c>
      <c r="BH3470">
        <v>24</v>
      </c>
      <c r="BI3470">
        <v>47</v>
      </c>
      <c r="BJ3470">
        <v>62</v>
      </c>
      <c r="BK3470">
        <v>95</v>
      </c>
      <c r="BL3470">
        <v>126</v>
      </c>
      <c r="BM3470">
        <v>182</v>
      </c>
      <c r="BN3470">
        <v>204</v>
      </c>
      <c r="BO3470">
        <v>243</v>
      </c>
      <c r="BP3470">
        <v>325</v>
      </c>
      <c r="BQ3470">
        <v>347</v>
      </c>
      <c r="BR3470">
        <v>411</v>
      </c>
      <c r="BS3470">
        <v>541</v>
      </c>
      <c r="BT3470">
        <v>606</v>
      </c>
      <c r="BU3470">
        <v>617</v>
      </c>
      <c r="BV3470">
        <v>710</v>
      </c>
      <c r="BW3470">
        <v>780</v>
      </c>
      <c r="BX3470">
        <v>869</v>
      </c>
      <c r="BY3470">
        <v>1023</v>
      </c>
      <c r="BZ3470">
        <v>1023</v>
      </c>
      <c r="CA3470">
        <v>1190</v>
      </c>
      <c r="CB3470">
        <v>1256</v>
      </c>
      <c r="CC3470">
        <v>1323</v>
      </c>
      <c r="CD3470">
        <v>1416</v>
      </c>
      <c r="CE3470">
        <v>1484</v>
      </c>
      <c r="CF3470">
        <v>1575</v>
      </c>
      <c r="CG3470">
        <v>1653</v>
      </c>
      <c r="CH3470">
        <v>1710</v>
      </c>
      <c r="CI3470">
        <v>1743</v>
      </c>
      <c r="CJ3470">
        <v>1795</v>
      </c>
      <c r="CK3470">
        <v>1870</v>
      </c>
      <c r="CL3470">
        <v>1947</v>
      </c>
      <c r="CM3470">
        <v>2013</v>
      </c>
      <c r="CN3470">
        <v>2065</v>
      </c>
      <c r="CO3470">
        <v>2150</v>
      </c>
      <c r="CP3470">
        <v>2191</v>
      </c>
      <c r="CQ3470">
        <v>2234</v>
      </c>
      <c r="CR3470">
        <v>2304</v>
      </c>
      <c r="CS3470">
        <v>2382</v>
      </c>
      <c r="CT3470">
        <v>2431</v>
      </c>
      <c r="CU3470">
        <v>2525</v>
      </c>
      <c r="CV3470">
        <v>2629</v>
      </c>
      <c r="CW3470">
        <v>2674</v>
      </c>
      <c r="CX3470">
        <v>2722</v>
      </c>
      <c r="CY3470">
        <v>2815</v>
      </c>
      <c r="CZ3470">
        <v>2940</v>
      </c>
      <c r="DA3470">
        <v>3044</v>
      </c>
      <c r="DB3470">
        <v>3147</v>
      </c>
      <c r="DC3470">
        <v>3244</v>
      </c>
      <c r="DD3470">
        <v>3296</v>
      </c>
      <c r="DE3470">
        <v>3353</v>
      </c>
      <c r="DF3470">
        <v>3469</v>
      </c>
      <c r="DG3470">
        <v>3573</v>
      </c>
      <c r="DH3470">
        <v>3722</v>
      </c>
      <c r="DI3470">
        <v>3854</v>
      </c>
      <c r="DJ3470">
        <v>3952</v>
      </c>
      <c r="DK3470">
        <v>4022</v>
      </c>
      <c r="DL3470">
        <v>4069</v>
      </c>
      <c r="DM3470">
        <v>4215</v>
      </c>
      <c r="DN3470">
        <v>4387</v>
      </c>
      <c r="DO3470">
        <v>4535</v>
      </c>
      <c r="DP3470">
        <v>4759</v>
      </c>
      <c r="DQ3470">
        <v>4945</v>
      </c>
      <c r="DR3470">
        <v>5005</v>
      </c>
      <c r="DS3470">
        <v>5076</v>
      </c>
      <c r="DT3470">
        <v>5373</v>
      </c>
      <c r="DU3470">
        <v>5556</v>
      </c>
      <c r="DV3470">
        <v>5735</v>
      </c>
      <c r="DW3470">
        <v>5987</v>
      </c>
      <c r="DX3470">
        <v>6185</v>
      </c>
      <c r="DY3470">
        <v>6352</v>
      </c>
      <c r="DZ3470">
        <v>6517</v>
      </c>
      <c r="EA3470">
        <v>6748</v>
      </c>
      <c r="EB3470">
        <v>6952</v>
      </c>
      <c r="EC3470">
        <v>7429</v>
      </c>
      <c r="ED3470">
        <v>7656</v>
      </c>
      <c r="EE3470">
        <v>7750</v>
      </c>
      <c r="EF3470">
        <v>7799</v>
      </c>
      <c r="EG3470">
        <v>8004</v>
      </c>
      <c r="EH3470">
        <v>8108</v>
      </c>
      <c r="EI3470">
        <v>8388</v>
      </c>
      <c r="EJ3470">
        <v>8547</v>
      </c>
      <c r="EK3470">
        <v>8688</v>
      </c>
      <c r="EL3470">
        <v>8813</v>
      </c>
      <c r="EM3470">
        <v>8900</v>
      </c>
      <c r="EN3470">
        <v>8973</v>
      </c>
      <c r="EO3470">
        <v>9096</v>
      </c>
      <c r="EP3470">
        <v>9220</v>
      </c>
      <c r="EQ3470">
        <v>9310</v>
      </c>
    </row>
    <row r="3471" spans="2:147" x14ac:dyDescent="0.25">
      <c r="B3471" t="s">
        <v>585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2</v>
      </c>
      <c r="BX3471">
        <v>3</v>
      </c>
      <c r="BY3471">
        <v>3</v>
      </c>
      <c r="BZ3471">
        <v>3</v>
      </c>
      <c r="CA3471">
        <v>6</v>
      </c>
      <c r="CB3471">
        <v>7</v>
      </c>
      <c r="CC3471">
        <v>5</v>
      </c>
      <c r="CD3471">
        <v>5</v>
      </c>
      <c r="CE3471">
        <v>6</v>
      </c>
      <c r="CF3471">
        <v>8</v>
      </c>
      <c r="CG3471">
        <v>8</v>
      </c>
      <c r="CH3471">
        <v>8</v>
      </c>
      <c r="CI3471">
        <v>8</v>
      </c>
      <c r="CJ3471">
        <v>8</v>
      </c>
      <c r="CK3471">
        <v>10</v>
      </c>
      <c r="CL3471">
        <v>12</v>
      </c>
      <c r="CM3471">
        <v>13</v>
      </c>
      <c r="CN3471">
        <v>13</v>
      </c>
      <c r="CO3471">
        <v>13</v>
      </c>
      <c r="CP3471">
        <v>13</v>
      </c>
      <c r="CQ3471">
        <v>13</v>
      </c>
      <c r="CR3471">
        <v>13</v>
      </c>
      <c r="CS3471">
        <v>14</v>
      </c>
      <c r="CT3471">
        <v>14</v>
      </c>
      <c r="CU3471">
        <v>14</v>
      </c>
      <c r="CV3471">
        <v>14</v>
      </c>
      <c r="CW3471">
        <v>14</v>
      </c>
      <c r="CX3471">
        <v>14</v>
      </c>
      <c r="CY3471">
        <v>14</v>
      </c>
      <c r="CZ3471">
        <v>14</v>
      </c>
      <c r="DA3471">
        <v>14</v>
      </c>
      <c r="DB3471">
        <v>14</v>
      </c>
      <c r="DC3471">
        <v>14</v>
      </c>
      <c r="DD3471">
        <v>14</v>
      </c>
      <c r="DE3471">
        <v>14</v>
      </c>
      <c r="DF3471">
        <v>14</v>
      </c>
      <c r="DG3471">
        <v>14</v>
      </c>
      <c r="DH3471">
        <v>14</v>
      </c>
      <c r="DI3471">
        <v>14</v>
      </c>
      <c r="DJ3471">
        <v>14</v>
      </c>
      <c r="DK3471">
        <v>15</v>
      </c>
      <c r="DL3471">
        <v>15</v>
      </c>
      <c r="DM3471">
        <v>15</v>
      </c>
      <c r="DN3471">
        <v>15</v>
      </c>
      <c r="DO3471">
        <v>15</v>
      </c>
      <c r="DP3471">
        <v>15</v>
      </c>
      <c r="DQ3471">
        <v>15</v>
      </c>
      <c r="DR3471">
        <v>15</v>
      </c>
      <c r="DS3471">
        <v>15</v>
      </c>
      <c r="DT3471">
        <v>15</v>
      </c>
      <c r="DU3471">
        <v>16</v>
      </c>
      <c r="DV3471">
        <v>16</v>
      </c>
      <c r="DW3471">
        <v>16</v>
      </c>
      <c r="DX3471">
        <v>16</v>
      </c>
      <c r="DY3471">
        <v>16</v>
      </c>
      <c r="DZ3471">
        <v>16</v>
      </c>
      <c r="EA3471">
        <v>16</v>
      </c>
      <c r="EB3471">
        <v>16</v>
      </c>
      <c r="EC3471">
        <v>16</v>
      </c>
      <c r="ED3471">
        <v>16</v>
      </c>
      <c r="EE3471">
        <v>17</v>
      </c>
      <c r="EF3471">
        <v>17</v>
      </c>
      <c r="EG3471">
        <v>18</v>
      </c>
      <c r="EH3471">
        <v>18</v>
      </c>
      <c r="EI3471">
        <v>18</v>
      </c>
      <c r="EJ3471">
        <v>18</v>
      </c>
      <c r="EK3471">
        <v>18</v>
      </c>
      <c r="EL3471">
        <v>19</v>
      </c>
      <c r="EM3471">
        <v>19</v>
      </c>
      <c r="EN3471">
        <v>19</v>
      </c>
      <c r="EO3471">
        <v>23</v>
      </c>
      <c r="EP3471">
        <v>26</v>
      </c>
      <c r="EQ3471">
        <v>29</v>
      </c>
    </row>
    <row r="3472" spans="2:147" x14ac:dyDescent="0.25">
      <c r="B3472" t="s">
        <v>585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1</v>
      </c>
      <c r="BW3472">
        <v>1</v>
      </c>
      <c r="BX3472">
        <v>1</v>
      </c>
      <c r="BY3472">
        <v>1</v>
      </c>
      <c r="BZ3472">
        <v>1</v>
      </c>
      <c r="CA3472">
        <v>1</v>
      </c>
      <c r="CB3472">
        <v>1</v>
      </c>
      <c r="CC3472">
        <v>1</v>
      </c>
      <c r="CD3472">
        <v>1</v>
      </c>
      <c r="CE3472">
        <v>3</v>
      </c>
      <c r="CF3472">
        <v>3</v>
      </c>
      <c r="CG3472">
        <v>3</v>
      </c>
      <c r="CH3472">
        <v>3</v>
      </c>
      <c r="CI3472">
        <v>3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5</v>
      </c>
      <c r="CQ3472">
        <v>5</v>
      </c>
      <c r="CR3472">
        <v>5</v>
      </c>
      <c r="CS3472">
        <v>5</v>
      </c>
      <c r="CT3472">
        <v>5</v>
      </c>
      <c r="CU3472">
        <v>6</v>
      </c>
      <c r="CV3472">
        <v>7</v>
      </c>
      <c r="CW3472">
        <v>8</v>
      </c>
      <c r="CX3472">
        <v>8</v>
      </c>
      <c r="CY3472">
        <v>8</v>
      </c>
      <c r="CZ3472">
        <v>10</v>
      </c>
      <c r="DA3472">
        <v>14</v>
      </c>
      <c r="DB3472">
        <v>15</v>
      </c>
      <c r="DC3472">
        <v>18</v>
      </c>
      <c r="DD3472">
        <v>18</v>
      </c>
      <c r="DE3472">
        <v>20</v>
      </c>
      <c r="DF3472">
        <v>23</v>
      </c>
      <c r="DG3472">
        <v>26</v>
      </c>
      <c r="DH3472">
        <v>27</v>
      </c>
      <c r="DI3472">
        <v>28</v>
      </c>
      <c r="DJ3472">
        <v>27</v>
      </c>
      <c r="DK3472">
        <v>28</v>
      </c>
      <c r="DL3472">
        <v>28</v>
      </c>
      <c r="DM3472">
        <v>28</v>
      </c>
      <c r="DN3472">
        <v>28</v>
      </c>
      <c r="DO3472">
        <v>30</v>
      </c>
      <c r="DP3472">
        <v>30</v>
      </c>
      <c r="DQ3472">
        <v>30</v>
      </c>
      <c r="DR3472">
        <v>30</v>
      </c>
      <c r="DS3472">
        <v>30</v>
      </c>
      <c r="DT3472">
        <v>31</v>
      </c>
      <c r="DU3472">
        <v>31</v>
      </c>
      <c r="DV3472">
        <v>32</v>
      </c>
      <c r="DW3472">
        <v>34</v>
      </c>
      <c r="DX3472">
        <v>34</v>
      </c>
      <c r="DY3472">
        <v>34</v>
      </c>
      <c r="DZ3472">
        <v>34</v>
      </c>
      <c r="EA3472">
        <v>35</v>
      </c>
      <c r="EB3472">
        <v>35</v>
      </c>
      <c r="EC3472">
        <v>35</v>
      </c>
      <c r="ED3472">
        <v>37</v>
      </c>
      <c r="EE3472">
        <v>37</v>
      </c>
      <c r="EF3472">
        <v>37</v>
      </c>
      <c r="EG3472">
        <v>38</v>
      </c>
      <c r="EH3472">
        <v>39</v>
      </c>
      <c r="EI3472">
        <v>39</v>
      </c>
      <c r="EJ3472">
        <v>39</v>
      </c>
      <c r="EK3472">
        <v>41</v>
      </c>
      <c r="EL3472">
        <v>42</v>
      </c>
      <c r="EM3472">
        <v>42</v>
      </c>
      <c r="EN3472">
        <v>42</v>
      </c>
      <c r="EO3472">
        <v>42</v>
      </c>
      <c r="EP3472">
        <v>43</v>
      </c>
      <c r="EQ3472">
        <v>43</v>
      </c>
    </row>
    <row r="3473" spans="2:147" x14ac:dyDescent="0.25">
      <c r="B3473" t="s">
        <v>58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3</v>
      </c>
      <c r="BV3473">
        <v>3</v>
      </c>
      <c r="BW3473">
        <v>3</v>
      </c>
      <c r="BX3473">
        <v>3</v>
      </c>
      <c r="BY3473">
        <v>3</v>
      </c>
      <c r="BZ3473">
        <v>3</v>
      </c>
      <c r="CA3473">
        <v>3</v>
      </c>
      <c r="CB3473">
        <v>3</v>
      </c>
      <c r="CC3473">
        <v>5</v>
      </c>
      <c r="CD3473">
        <v>5</v>
      </c>
      <c r="CE3473">
        <v>5</v>
      </c>
      <c r="CF3473">
        <v>5</v>
      </c>
      <c r="CG3473">
        <v>5</v>
      </c>
      <c r="CH3473">
        <v>6</v>
      </c>
      <c r="CI3473">
        <v>6</v>
      </c>
      <c r="CJ3473">
        <v>6</v>
      </c>
      <c r="CK3473">
        <v>6</v>
      </c>
      <c r="CL3473">
        <v>6</v>
      </c>
      <c r="CM3473">
        <v>6</v>
      </c>
      <c r="CN3473">
        <v>6</v>
      </c>
      <c r="CO3473">
        <v>6</v>
      </c>
      <c r="CP3473">
        <v>6</v>
      </c>
      <c r="CQ3473">
        <v>6</v>
      </c>
      <c r="CR3473">
        <v>6</v>
      </c>
      <c r="CS3473">
        <v>6</v>
      </c>
      <c r="CT3473">
        <v>6</v>
      </c>
      <c r="CU3473">
        <v>6</v>
      </c>
      <c r="CV3473">
        <v>6</v>
      </c>
      <c r="CW3473">
        <v>6</v>
      </c>
      <c r="CX3473">
        <v>6</v>
      </c>
      <c r="CY3473">
        <v>6</v>
      </c>
      <c r="CZ3473">
        <v>6</v>
      </c>
      <c r="DA3473">
        <v>6</v>
      </c>
      <c r="DB3473">
        <v>6</v>
      </c>
      <c r="DC3473">
        <v>6</v>
      </c>
      <c r="DD3473">
        <v>6</v>
      </c>
      <c r="DE3473">
        <v>6</v>
      </c>
      <c r="DF3473">
        <v>6</v>
      </c>
      <c r="DG3473">
        <v>6</v>
      </c>
      <c r="DH3473">
        <v>7</v>
      </c>
      <c r="DI3473">
        <v>7</v>
      </c>
      <c r="DJ3473">
        <v>7</v>
      </c>
      <c r="DK3473">
        <v>7</v>
      </c>
      <c r="DL3473">
        <v>7</v>
      </c>
      <c r="DM3473">
        <v>7</v>
      </c>
      <c r="DN3473">
        <v>7</v>
      </c>
      <c r="DO3473">
        <v>7</v>
      </c>
      <c r="DP3473">
        <v>7</v>
      </c>
      <c r="DQ3473">
        <v>7</v>
      </c>
      <c r="DR3473">
        <v>7</v>
      </c>
      <c r="DS3473">
        <v>7</v>
      </c>
      <c r="DT3473">
        <v>7</v>
      </c>
      <c r="DU3473">
        <v>7</v>
      </c>
      <c r="DV3473">
        <v>7</v>
      </c>
      <c r="DW3473">
        <v>7</v>
      </c>
      <c r="DX3473">
        <v>7</v>
      </c>
      <c r="DY3473">
        <v>7</v>
      </c>
      <c r="DZ3473">
        <v>7</v>
      </c>
      <c r="EA3473">
        <v>8</v>
      </c>
      <c r="EB3473">
        <v>9</v>
      </c>
      <c r="EC3473">
        <v>9</v>
      </c>
      <c r="ED3473">
        <v>9</v>
      </c>
      <c r="EE3473">
        <v>9</v>
      </c>
      <c r="EF3473">
        <v>9</v>
      </c>
      <c r="EG3473">
        <v>9</v>
      </c>
      <c r="EH3473">
        <v>11</v>
      </c>
      <c r="EI3473">
        <v>11</v>
      </c>
      <c r="EJ3473">
        <v>12</v>
      </c>
      <c r="EK3473">
        <v>12</v>
      </c>
      <c r="EL3473">
        <v>12</v>
      </c>
      <c r="EM3473">
        <v>13</v>
      </c>
      <c r="EN3473">
        <v>13</v>
      </c>
      <c r="EO3473">
        <v>13</v>
      </c>
      <c r="EP3473">
        <v>14</v>
      </c>
      <c r="EQ3473">
        <v>14</v>
      </c>
    </row>
    <row r="3474" spans="2:147" x14ac:dyDescent="0.25">
      <c r="B3474" t="s">
        <v>585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1</v>
      </c>
      <c r="BH3474">
        <v>1</v>
      </c>
      <c r="BI3474">
        <v>1</v>
      </c>
      <c r="BJ3474">
        <v>1</v>
      </c>
      <c r="BK3474">
        <v>2</v>
      </c>
      <c r="BL3474">
        <v>2</v>
      </c>
      <c r="BM3474">
        <v>2</v>
      </c>
      <c r="BN3474">
        <v>2</v>
      </c>
      <c r="BO3474">
        <v>2</v>
      </c>
      <c r="BP3474">
        <v>4</v>
      </c>
      <c r="BQ3474">
        <v>4</v>
      </c>
      <c r="BR3474">
        <v>4</v>
      </c>
      <c r="BS3474">
        <v>4</v>
      </c>
      <c r="BT3474">
        <v>6</v>
      </c>
      <c r="BU3474">
        <v>9</v>
      </c>
      <c r="BV3474">
        <v>12</v>
      </c>
      <c r="BW3474">
        <v>12</v>
      </c>
      <c r="BX3474">
        <v>14</v>
      </c>
      <c r="BY3474">
        <v>19</v>
      </c>
      <c r="BZ3474">
        <v>19</v>
      </c>
      <c r="CA3474">
        <v>21</v>
      </c>
      <c r="CB3474">
        <v>22</v>
      </c>
      <c r="CC3474">
        <v>25</v>
      </c>
      <c r="CD3474">
        <v>25</v>
      </c>
      <c r="CE3474">
        <v>26</v>
      </c>
      <c r="CF3474">
        <v>29</v>
      </c>
      <c r="CG3474">
        <v>29</v>
      </c>
      <c r="CH3474">
        <v>29</v>
      </c>
      <c r="CI3474">
        <v>29</v>
      </c>
      <c r="CJ3474">
        <v>29</v>
      </c>
      <c r="CK3474">
        <v>31</v>
      </c>
      <c r="CL3474">
        <v>31</v>
      </c>
      <c r="CM3474">
        <v>31</v>
      </c>
      <c r="CN3474">
        <v>33</v>
      </c>
      <c r="CO3474">
        <v>35</v>
      </c>
      <c r="CP3474">
        <v>35</v>
      </c>
      <c r="CQ3474">
        <v>35</v>
      </c>
      <c r="CR3474">
        <v>37</v>
      </c>
      <c r="CS3474">
        <v>38</v>
      </c>
      <c r="CT3474">
        <v>43</v>
      </c>
      <c r="CU3474">
        <v>43</v>
      </c>
      <c r="CV3474">
        <v>46</v>
      </c>
      <c r="CW3474">
        <v>47</v>
      </c>
      <c r="CX3474">
        <v>50</v>
      </c>
      <c r="CY3474">
        <v>54</v>
      </c>
      <c r="CZ3474">
        <v>54</v>
      </c>
      <c r="DA3474">
        <v>62</v>
      </c>
      <c r="DB3474">
        <v>63</v>
      </c>
      <c r="DC3474">
        <v>68</v>
      </c>
      <c r="DD3474">
        <v>73</v>
      </c>
      <c r="DE3474">
        <v>77</v>
      </c>
      <c r="DF3474">
        <v>83</v>
      </c>
      <c r="DG3474">
        <v>93</v>
      </c>
      <c r="DH3474">
        <v>105</v>
      </c>
      <c r="DI3474">
        <v>111</v>
      </c>
      <c r="DJ3474">
        <v>112</v>
      </c>
      <c r="DK3474">
        <v>117</v>
      </c>
      <c r="DL3474">
        <v>117</v>
      </c>
      <c r="DM3474">
        <v>122</v>
      </c>
      <c r="DN3474">
        <v>124</v>
      </c>
      <c r="DO3474">
        <v>128</v>
      </c>
      <c r="DP3474">
        <v>135</v>
      </c>
      <c r="DQ3474">
        <v>139</v>
      </c>
      <c r="DR3474">
        <v>142</v>
      </c>
      <c r="DS3474">
        <v>146</v>
      </c>
      <c r="DT3474">
        <v>153</v>
      </c>
      <c r="DU3474">
        <v>161</v>
      </c>
      <c r="DV3474">
        <v>174</v>
      </c>
      <c r="DW3474">
        <v>181</v>
      </c>
      <c r="DX3474">
        <v>184</v>
      </c>
      <c r="DY3474">
        <v>193</v>
      </c>
      <c r="DZ3474">
        <v>196</v>
      </c>
      <c r="EA3474">
        <v>198</v>
      </c>
      <c r="EB3474">
        <v>204</v>
      </c>
      <c r="EC3474">
        <v>213</v>
      </c>
      <c r="ED3474">
        <v>223</v>
      </c>
      <c r="EE3474">
        <v>227</v>
      </c>
      <c r="EF3474">
        <v>230</v>
      </c>
      <c r="EG3474">
        <v>232</v>
      </c>
      <c r="EH3474">
        <v>239</v>
      </c>
      <c r="EI3474">
        <v>246</v>
      </c>
      <c r="EJ3474">
        <v>253</v>
      </c>
      <c r="EK3474">
        <v>263</v>
      </c>
      <c r="EL3474">
        <v>270</v>
      </c>
      <c r="EM3474">
        <v>277</v>
      </c>
      <c r="EN3474">
        <v>289</v>
      </c>
      <c r="EO3474">
        <v>294</v>
      </c>
      <c r="EP3474">
        <v>306</v>
      </c>
      <c r="EQ3474">
        <v>318</v>
      </c>
    </row>
    <row r="3475" spans="2:147" x14ac:dyDescent="0.25">
      <c r="B3475" t="s">
        <v>585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3</v>
      </c>
      <c r="BK3475">
        <v>7</v>
      </c>
      <c r="BL3475">
        <v>11</v>
      </c>
      <c r="BM3475">
        <v>13</v>
      </c>
      <c r="BN3475">
        <v>14</v>
      </c>
      <c r="BO3475">
        <v>16</v>
      </c>
      <c r="BP3475">
        <v>20</v>
      </c>
      <c r="BQ3475">
        <v>22</v>
      </c>
      <c r="BR3475">
        <v>30</v>
      </c>
      <c r="BS3475">
        <v>33</v>
      </c>
      <c r="BT3475">
        <v>34</v>
      </c>
      <c r="BU3475">
        <v>36</v>
      </c>
      <c r="BV3475">
        <v>43</v>
      </c>
      <c r="BW3475">
        <v>46</v>
      </c>
      <c r="BX3475">
        <v>47</v>
      </c>
      <c r="BY3475">
        <v>50</v>
      </c>
      <c r="BZ3475">
        <v>50</v>
      </c>
      <c r="CA3475">
        <v>56</v>
      </c>
      <c r="CB3475">
        <v>62</v>
      </c>
      <c r="CC3475">
        <v>66</v>
      </c>
      <c r="CD3475">
        <v>70</v>
      </c>
      <c r="CE3475">
        <v>71</v>
      </c>
      <c r="CF3475">
        <v>71</v>
      </c>
      <c r="CG3475">
        <v>72</v>
      </c>
      <c r="CH3475">
        <v>72</v>
      </c>
      <c r="CI3475">
        <v>72</v>
      </c>
      <c r="CJ3475">
        <v>73</v>
      </c>
      <c r="CK3475">
        <v>77</v>
      </c>
      <c r="CL3475">
        <v>77</v>
      </c>
      <c r="CM3475">
        <v>78</v>
      </c>
      <c r="CN3475">
        <v>79</v>
      </c>
      <c r="CO3475">
        <v>79</v>
      </c>
      <c r="CP3475">
        <v>80</v>
      </c>
      <c r="CQ3475">
        <v>80</v>
      </c>
      <c r="CR3475">
        <v>80</v>
      </c>
      <c r="CS3475">
        <v>80</v>
      </c>
      <c r="CT3475">
        <v>80</v>
      </c>
      <c r="CU3475">
        <v>82</v>
      </c>
      <c r="CV3475">
        <v>85</v>
      </c>
      <c r="CW3475">
        <v>86</v>
      </c>
      <c r="CX3475">
        <v>86</v>
      </c>
      <c r="CY3475">
        <v>86</v>
      </c>
      <c r="CZ3475">
        <v>88</v>
      </c>
      <c r="DA3475">
        <v>88</v>
      </c>
      <c r="DB3475">
        <v>89</v>
      </c>
      <c r="DC3475">
        <v>92</v>
      </c>
      <c r="DD3475">
        <v>94</v>
      </c>
      <c r="DE3475">
        <v>95</v>
      </c>
      <c r="DF3475">
        <v>95</v>
      </c>
      <c r="DG3475">
        <v>99</v>
      </c>
      <c r="DH3475">
        <v>101</v>
      </c>
      <c r="DI3475">
        <v>104</v>
      </c>
      <c r="DJ3475">
        <v>105</v>
      </c>
      <c r="DK3475">
        <v>107</v>
      </c>
      <c r="DL3475">
        <v>107</v>
      </c>
      <c r="DM3475">
        <v>110</v>
      </c>
      <c r="DN3475">
        <v>113</v>
      </c>
      <c r="DO3475">
        <v>119</v>
      </c>
      <c r="DP3475">
        <v>120</v>
      </c>
      <c r="DQ3475">
        <v>122</v>
      </c>
      <c r="DR3475">
        <v>122</v>
      </c>
      <c r="DS3475">
        <v>125</v>
      </c>
      <c r="DT3475">
        <v>130</v>
      </c>
      <c r="DU3475">
        <v>131</v>
      </c>
      <c r="DV3475">
        <v>133</v>
      </c>
      <c r="DW3475">
        <v>134</v>
      </c>
      <c r="DX3475">
        <v>137</v>
      </c>
      <c r="DY3475">
        <v>138</v>
      </c>
      <c r="DZ3475">
        <v>138</v>
      </c>
      <c r="EA3475">
        <v>144</v>
      </c>
      <c r="EB3475">
        <v>156</v>
      </c>
      <c r="EC3475">
        <v>159</v>
      </c>
      <c r="ED3475">
        <v>160</v>
      </c>
      <c r="EE3475">
        <v>162</v>
      </c>
      <c r="EF3475">
        <v>165</v>
      </c>
      <c r="EG3475">
        <v>165</v>
      </c>
      <c r="EH3475">
        <v>170</v>
      </c>
      <c r="EI3475">
        <v>174</v>
      </c>
      <c r="EJ3475">
        <v>177</v>
      </c>
      <c r="EK3475">
        <v>180</v>
      </c>
      <c r="EL3475">
        <v>183</v>
      </c>
      <c r="EM3475">
        <v>184</v>
      </c>
      <c r="EN3475">
        <v>184</v>
      </c>
      <c r="EO3475">
        <v>185</v>
      </c>
      <c r="EP3475">
        <v>185</v>
      </c>
      <c r="EQ3475">
        <v>188</v>
      </c>
    </row>
    <row r="3476" spans="2:147" x14ac:dyDescent="0.25">
      <c r="B3476" t="s">
        <v>585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7</v>
      </c>
      <c r="BZ3476">
        <v>7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1</v>
      </c>
      <c r="EA3476">
        <v>1</v>
      </c>
      <c r="EB3476">
        <v>1</v>
      </c>
      <c r="EC3476">
        <v>1</v>
      </c>
      <c r="ED3476">
        <v>1</v>
      </c>
      <c r="EE3476">
        <v>1</v>
      </c>
      <c r="EF3476">
        <v>1</v>
      </c>
      <c r="EG3476">
        <v>1</v>
      </c>
      <c r="EH3476">
        <v>1</v>
      </c>
      <c r="EI3476">
        <v>1</v>
      </c>
      <c r="EJ3476">
        <v>1</v>
      </c>
      <c r="EK3476">
        <v>1</v>
      </c>
      <c r="EL3476">
        <v>1</v>
      </c>
      <c r="EM3476">
        <v>1</v>
      </c>
      <c r="EN3476">
        <v>1</v>
      </c>
      <c r="EO3476">
        <v>1</v>
      </c>
      <c r="EP3476">
        <v>1</v>
      </c>
      <c r="EQ3476">
        <v>1</v>
      </c>
    </row>
    <row r="3477" spans="2:147" x14ac:dyDescent="0.25">
      <c r="B3477" t="s">
        <v>58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1</v>
      </c>
      <c r="BB3477">
        <v>2</v>
      </c>
      <c r="BC3477">
        <v>1</v>
      </c>
      <c r="BD3477">
        <v>1</v>
      </c>
      <c r="BE3477">
        <v>1</v>
      </c>
      <c r="BF3477">
        <v>1</v>
      </c>
      <c r="BG3477">
        <v>1</v>
      </c>
      <c r="BH3477">
        <v>1</v>
      </c>
      <c r="BI3477">
        <v>1</v>
      </c>
      <c r="BJ3477">
        <v>1</v>
      </c>
      <c r="BK3477">
        <v>1</v>
      </c>
      <c r="BL3477">
        <v>1</v>
      </c>
      <c r="BM3477">
        <v>1</v>
      </c>
      <c r="BN3477">
        <v>3</v>
      </c>
      <c r="BO3477">
        <v>3</v>
      </c>
      <c r="BP3477">
        <v>3</v>
      </c>
      <c r="BQ3477">
        <v>3</v>
      </c>
      <c r="BR3477">
        <v>4</v>
      </c>
      <c r="BS3477">
        <v>4</v>
      </c>
      <c r="BT3477">
        <v>4</v>
      </c>
      <c r="BU3477">
        <v>6</v>
      </c>
      <c r="BV3477">
        <v>7</v>
      </c>
      <c r="BW3477">
        <v>7</v>
      </c>
      <c r="BX3477">
        <v>7</v>
      </c>
      <c r="BY3477">
        <v>7</v>
      </c>
      <c r="BZ3477">
        <v>7</v>
      </c>
      <c r="CA3477">
        <v>7</v>
      </c>
      <c r="CB3477">
        <v>7</v>
      </c>
      <c r="CC3477">
        <v>7</v>
      </c>
      <c r="CD3477">
        <v>7</v>
      </c>
      <c r="CE3477">
        <v>7</v>
      </c>
      <c r="CF3477">
        <v>7</v>
      </c>
      <c r="CG3477">
        <v>7</v>
      </c>
      <c r="CH3477">
        <v>7</v>
      </c>
      <c r="CI3477">
        <v>7</v>
      </c>
      <c r="CJ3477">
        <v>7</v>
      </c>
      <c r="CK3477">
        <v>7</v>
      </c>
      <c r="CL3477">
        <v>7</v>
      </c>
      <c r="CM3477">
        <v>7</v>
      </c>
      <c r="CN3477">
        <v>7</v>
      </c>
      <c r="CO3477">
        <v>7</v>
      </c>
      <c r="CP3477">
        <v>7</v>
      </c>
      <c r="CQ3477">
        <v>8</v>
      </c>
      <c r="CR3477">
        <v>8</v>
      </c>
      <c r="CS3477">
        <v>8</v>
      </c>
      <c r="CT3477">
        <v>8</v>
      </c>
      <c r="CU3477">
        <v>8</v>
      </c>
      <c r="CV3477">
        <v>9</v>
      </c>
      <c r="CW3477">
        <v>9</v>
      </c>
      <c r="CX3477">
        <v>9</v>
      </c>
      <c r="CY3477">
        <v>10</v>
      </c>
      <c r="CZ3477">
        <v>10</v>
      </c>
      <c r="DA3477">
        <v>10</v>
      </c>
      <c r="DB3477">
        <v>10</v>
      </c>
      <c r="DC3477">
        <v>10</v>
      </c>
      <c r="DD3477">
        <v>10</v>
      </c>
      <c r="DE3477">
        <v>11</v>
      </c>
      <c r="DF3477">
        <v>11</v>
      </c>
      <c r="DG3477">
        <v>12</v>
      </c>
      <c r="DH3477">
        <v>12</v>
      </c>
      <c r="DI3477">
        <v>12</v>
      </c>
      <c r="DJ3477">
        <v>12</v>
      </c>
      <c r="DK3477">
        <v>13</v>
      </c>
      <c r="DL3477">
        <v>14</v>
      </c>
      <c r="DM3477">
        <v>14</v>
      </c>
      <c r="DN3477">
        <v>15</v>
      </c>
      <c r="DO3477">
        <v>16</v>
      </c>
      <c r="DP3477">
        <v>17</v>
      </c>
      <c r="DQ3477">
        <v>20</v>
      </c>
      <c r="DR3477">
        <v>21</v>
      </c>
      <c r="DS3477">
        <v>22</v>
      </c>
      <c r="DT3477">
        <v>26</v>
      </c>
      <c r="DU3477">
        <v>30</v>
      </c>
      <c r="DV3477">
        <v>34</v>
      </c>
      <c r="DW3477">
        <v>36</v>
      </c>
      <c r="DX3477">
        <v>42</v>
      </c>
      <c r="DY3477">
        <v>42</v>
      </c>
      <c r="DZ3477">
        <v>43</v>
      </c>
      <c r="EA3477">
        <v>43</v>
      </c>
      <c r="EB3477">
        <v>44</v>
      </c>
      <c r="EC3477">
        <v>45</v>
      </c>
      <c r="ED3477">
        <v>45</v>
      </c>
      <c r="EE3477">
        <v>45</v>
      </c>
      <c r="EF3477">
        <v>45</v>
      </c>
      <c r="EG3477">
        <v>47</v>
      </c>
      <c r="EH3477">
        <v>47</v>
      </c>
      <c r="EI3477">
        <v>49</v>
      </c>
      <c r="EJ3477">
        <v>50</v>
      </c>
      <c r="EK3477">
        <v>50</v>
      </c>
      <c r="EL3477">
        <v>50</v>
      </c>
      <c r="EM3477">
        <v>50</v>
      </c>
      <c r="EN3477">
        <v>51</v>
      </c>
      <c r="EO3477">
        <v>51</v>
      </c>
      <c r="EP3477">
        <v>51</v>
      </c>
      <c r="EQ3477">
        <v>51</v>
      </c>
    </row>
    <row r="3478" spans="2:147" x14ac:dyDescent="0.25">
      <c r="B3478" t="s">
        <v>585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1</v>
      </c>
      <c r="CG3478">
        <v>1</v>
      </c>
      <c r="CH3478">
        <v>3</v>
      </c>
      <c r="CI3478">
        <v>3</v>
      </c>
      <c r="CJ3478">
        <v>3</v>
      </c>
      <c r="CK3478">
        <v>3</v>
      </c>
      <c r="CL3478">
        <v>3</v>
      </c>
      <c r="CM3478">
        <v>4</v>
      </c>
      <c r="CN3478">
        <v>4</v>
      </c>
      <c r="CO3478">
        <v>4</v>
      </c>
      <c r="CP3478">
        <v>4</v>
      </c>
      <c r="CQ3478">
        <v>4</v>
      </c>
      <c r="CR3478">
        <v>4</v>
      </c>
      <c r="CS3478">
        <v>4</v>
      </c>
      <c r="CT3478">
        <v>4</v>
      </c>
      <c r="CU3478">
        <v>4</v>
      </c>
      <c r="CV3478">
        <v>4</v>
      </c>
      <c r="CW3478">
        <v>4</v>
      </c>
      <c r="CX3478">
        <v>4</v>
      </c>
      <c r="CY3478">
        <v>4</v>
      </c>
      <c r="CZ3478">
        <v>4</v>
      </c>
      <c r="DA3478">
        <v>4</v>
      </c>
      <c r="DB3478">
        <v>4</v>
      </c>
      <c r="DC3478">
        <v>4</v>
      </c>
      <c r="DD3478">
        <v>4</v>
      </c>
      <c r="DE3478">
        <v>4</v>
      </c>
      <c r="DF3478">
        <v>5</v>
      </c>
      <c r="DG3478">
        <v>5</v>
      </c>
      <c r="DH3478">
        <v>5</v>
      </c>
      <c r="DI3478">
        <v>5</v>
      </c>
      <c r="DJ3478">
        <v>5</v>
      </c>
      <c r="DK3478">
        <v>5</v>
      </c>
      <c r="DL3478">
        <v>5</v>
      </c>
      <c r="DM3478">
        <v>5</v>
      </c>
      <c r="DN3478">
        <v>6</v>
      </c>
      <c r="DO3478">
        <v>6</v>
      </c>
      <c r="DP3478">
        <v>6</v>
      </c>
      <c r="DQ3478">
        <v>6</v>
      </c>
      <c r="DR3478">
        <v>6</v>
      </c>
      <c r="DS3478">
        <v>7</v>
      </c>
      <c r="DT3478">
        <v>7</v>
      </c>
      <c r="DU3478">
        <v>9</v>
      </c>
      <c r="DV3478">
        <v>13</v>
      </c>
      <c r="DW3478">
        <v>15</v>
      </c>
      <c r="DX3478">
        <v>16</v>
      </c>
      <c r="DY3478">
        <v>16</v>
      </c>
      <c r="DZ3478">
        <v>16</v>
      </c>
      <c r="EA3478">
        <v>17</v>
      </c>
      <c r="EB3478">
        <v>18</v>
      </c>
      <c r="EC3478">
        <v>18</v>
      </c>
      <c r="ED3478">
        <v>19</v>
      </c>
      <c r="EE3478">
        <v>19</v>
      </c>
      <c r="EF3478">
        <v>19</v>
      </c>
      <c r="EG3478">
        <v>22</v>
      </c>
      <c r="EH3478">
        <v>24</v>
      </c>
      <c r="EI3478">
        <v>28</v>
      </c>
      <c r="EJ3478">
        <v>31</v>
      </c>
      <c r="EK3478">
        <v>33</v>
      </c>
      <c r="EL3478">
        <v>33</v>
      </c>
      <c r="EM3478">
        <v>33</v>
      </c>
      <c r="EN3478">
        <v>34</v>
      </c>
      <c r="EO3478">
        <v>36</v>
      </c>
      <c r="EP3478">
        <v>37</v>
      </c>
      <c r="EQ3478">
        <v>36</v>
      </c>
    </row>
    <row r="3479" spans="2:147" x14ac:dyDescent="0.25">
      <c r="B3479" t="s">
        <v>585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1</v>
      </c>
      <c r="BR3479">
        <v>1</v>
      </c>
      <c r="BS3479">
        <v>1</v>
      </c>
      <c r="BT3479">
        <v>1</v>
      </c>
      <c r="BU3479">
        <v>1</v>
      </c>
      <c r="BV3479">
        <v>1</v>
      </c>
      <c r="BW3479">
        <v>1</v>
      </c>
      <c r="BX3479">
        <v>2</v>
      </c>
      <c r="BY3479">
        <v>3</v>
      </c>
      <c r="BZ3479">
        <v>3</v>
      </c>
      <c r="CA3479">
        <v>3</v>
      </c>
      <c r="CB3479">
        <v>3</v>
      </c>
      <c r="CC3479">
        <v>4</v>
      </c>
      <c r="CD3479">
        <v>4</v>
      </c>
      <c r="CE3479">
        <v>4</v>
      </c>
      <c r="CF3479">
        <v>4</v>
      </c>
      <c r="CG3479">
        <v>4</v>
      </c>
      <c r="CH3479">
        <v>4</v>
      </c>
      <c r="CI3479">
        <v>4</v>
      </c>
      <c r="CJ3479">
        <v>4</v>
      </c>
      <c r="CK3479">
        <v>4</v>
      </c>
      <c r="CL3479">
        <v>4</v>
      </c>
      <c r="CM3479">
        <v>4</v>
      </c>
      <c r="CN3479">
        <v>4</v>
      </c>
      <c r="CO3479">
        <v>4</v>
      </c>
      <c r="CP3479">
        <v>4</v>
      </c>
      <c r="CQ3479">
        <v>4</v>
      </c>
      <c r="CR3479">
        <v>4</v>
      </c>
      <c r="CS3479">
        <v>4</v>
      </c>
      <c r="CT3479">
        <v>4</v>
      </c>
      <c r="CU3479">
        <v>4</v>
      </c>
      <c r="CV3479">
        <v>4</v>
      </c>
      <c r="CW3479">
        <v>4</v>
      </c>
      <c r="CX3479">
        <v>4</v>
      </c>
      <c r="CY3479">
        <v>5</v>
      </c>
      <c r="CZ3479">
        <v>5</v>
      </c>
      <c r="DA3479">
        <v>5</v>
      </c>
      <c r="DB3479">
        <v>6</v>
      </c>
      <c r="DC3479">
        <v>6</v>
      </c>
      <c r="DD3479">
        <v>7</v>
      </c>
      <c r="DE3479">
        <v>7</v>
      </c>
      <c r="DF3479">
        <v>7</v>
      </c>
      <c r="DG3479">
        <v>7</v>
      </c>
      <c r="DH3479">
        <v>7</v>
      </c>
      <c r="DI3479">
        <v>7</v>
      </c>
      <c r="DJ3479">
        <v>7</v>
      </c>
      <c r="DK3479">
        <v>7</v>
      </c>
      <c r="DL3479">
        <v>7</v>
      </c>
      <c r="DM3479">
        <v>7</v>
      </c>
      <c r="DN3479">
        <v>7</v>
      </c>
      <c r="DO3479">
        <v>7</v>
      </c>
      <c r="DP3479">
        <v>7</v>
      </c>
      <c r="DQ3479">
        <v>7</v>
      </c>
      <c r="DR3479">
        <v>7</v>
      </c>
      <c r="DS3479">
        <v>7</v>
      </c>
      <c r="DT3479">
        <v>7</v>
      </c>
      <c r="DU3479">
        <v>8</v>
      </c>
      <c r="DV3479">
        <v>8</v>
      </c>
      <c r="DW3479">
        <v>9</v>
      </c>
      <c r="DX3479">
        <v>10</v>
      </c>
      <c r="DY3479">
        <v>10</v>
      </c>
      <c r="DZ3479">
        <v>10</v>
      </c>
      <c r="EA3479">
        <v>10</v>
      </c>
      <c r="EB3479">
        <v>11</v>
      </c>
      <c r="EC3479">
        <v>11</v>
      </c>
      <c r="ED3479">
        <v>11</v>
      </c>
      <c r="EE3479">
        <v>11</v>
      </c>
      <c r="EF3479">
        <v>12</v>
      </c>
      <c r="EG3479">
        <v>14</v>
      </c>
      <c r="EH3479">
        <v>14</v>
      </c>
      <c r="EI3479">
        <v>14</v>
      </c>
      <c r="EJ3479">
        <v>23</v>
      </c>
      <c r="EK3479">
        <v>33</v>
      </c>
      <c r="EL3479">
        <v>35</v>
      </c>
      <c r="EM3479">
        <v>35</v>
      </c>
      <c r="EN3479">
        <v>39</v>
      </c>
      <c r="EO3479">
        <v>51</v>
      </c>
      <c r="EP3479">
        <v>66</v>
      </c>
      <c r="EQ3479">
        <v>68</v>
      </c>
    </row>
    <row r="3480" spans="2:147" x14ac:dyDescent="0.25">
      <c r="B3480" t="s">
        <v>585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1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1</v>
      </c>
      <c r="CO3480">
        <v>1</v>
      </c>
      <c r="CP3480">
        <v>1</v>
      </c>
      <c r="CQ3480">
        <v>1</v>
      </c>
      <c r="CR3480">
        <v>1</v>
      </c>
      <c r="CS3480">
        <v>1</v>
      </c>
      <c r="CT3480">
        <v>1</v>
      </c>
      <c r="CU3480">
        <v>1</v>
      </c>
      <c r="CV3480">
        <v>1</v>
      </c>
      <c r="CW3480">
        <v>1</v>
      </c>
      <c r="CX3480">
        <v>1</v>
      </c>
      <c r="CY3480">
        <v>1</v>
      </c>
      <c r="CZ3480">
        <v>1</v>
      </c>
      <c r="DA3480">
        <v>1</v>
      </c>
      <c r="DB3480">
        <v>1</v>
      </c>
      <c r="DC3480">
        <v>1</v>
      </c>
      <c r="DD3480">
        <v>1</v>
      </c>
      <c r="DE3480">
        <v>1</v>
      </c>
      <c r="DF3480">
        <v>1</v>
      </c>
      <c r="DG3480">
        <v>1</v>
      </c>
      <c r="DH3480">
        <v>1</v>
      </c>
      <c r="DI3480">
        <v>1</v>
      </c>
      <c r="DJ3480">
        <v>1</v>
      </c>
      <c r="DK3480">
        <v>1</v>
      </c>
      <c r="DL3480">
        <v>1</v>
      </c>
      <c r="DM3480">
        <v>1</v>
      </c>
      <c r="DN3480">
        <v>1</v>
      </c>
      <c r="DO3480">
        <v>1</v>
      </c>
      <c r="DP3480">
        <v>1</v>
      </c>
      <c r="DQ3480">
        <v>1</v>
      </c>
      <c r="DR3480">
        <v>1</v>
      </c>
      <c r="DS3480">
        <v>1</v>
      </c>
      <c r="DT3480">
        <v>1</v>
      </c>
      <c r="DU3480">
        <v>2</v>
      </c>
      <c r="DV3480">
        <v>2</v>
      </c>
      <c r="DW3480">
        <v>2</v>
      </c>
      <c r="DX3480">
        <v>2</v>
      </c>
      <c r="DY3480">
        <v>2</v>
      </c>
      <c r="DZ3480">
        <v>2</v>
      </c>
      <c r="EA3480">
        <v>2</v>
      </c>
      <c r="EB3480">
        <v>2</v>
      </c>
      <c r="EC3480">
        <v>2</v>
      </c>
      <c r="ED3480">
        <v>2</v>
      </c>
      <c r="EE3480">
        <v>2</v>
      </c>
      <c r="EF3480">
        <v>2</v>
      </c>
      <c r="EG3480">
        <v>2</v>
      </c>
      <c r="EH3480">
        <v>2</v>
      </c>
      <c r="EI3480">
        <v>2</v>
      </c>
      <c r="EJ3480">
        <v>2</v>
      </c>
      <c r="EK3480">
        <v>2</v>
      </c>
      <c r="EL3480">
        <v>2</v>
      </c>
      <c r="EM3480">
        <v>2</v>
      </c>
      <c r="EN3480">
        <v>2</v>
      </c>
      <c r="EO3480">
        <v>2</v>
      </c>
      <c r="EP3480">
        <v>2</v>
      </c>
      <c r="EQ3480">
        <v>2</v>
      </c>
    </row>
    <row r="3481" spans="2:147" x14ac:dyDescent="0.25">
      <c r="B3481" t="s">
        <v>585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1</v>
      </c>
      <c r="BF3481">
        <v>1</v>
      </c>
      <c r="BG3481">
        <v>1</v>
      </c>
      <c r="BH3481">
        <v>1</v>
      </c>
      <c r="BI3481">
        <v>1</v>
      </c>
      <c r="BJ3481">
        <v>3</v>
      </c>
      <c r="BK3481">
        <v>3</v>
      </c>
      <c r="BL3481">
        <v>4</v>
      </c>
      <c r="BM3481">
        <v>4</v>
      </c>
      <c r="BN3481">
        <v>5</v>
      </c>
      <c r="BO3481">
        <v>5</v>
      </c>
      <c r="BP3481">
        <v>7</v>
      </c>
      <c r="BQ3481">
        <v>8</v>
      </c>
      <c r="BR3481">
        <v>9</v>
      </c>
      <c r="BS3481">
        <v>16</v>
      </c>
      <c r="BT3481">
        <v>17</v>
      </c>
      <c r="BU3481">
        <v>21</v>
      </c>
      <c r="BV3481">
        <v>26</v>
      </c>
      <c r="BW3481">
        <v>28</v>
      </c>
      <c r="BX3481">
        <v>35</v>
      </c>
      <c r="BY3481">
        <v>41</v>
      </c>
      <c r="BZ3481">
        <v>41</v>
      </c>
      <c r="CA3481">
        <v>54</v>
      </c>
      <c r="CB3481">
        <v>57</v>
      </c>
      <c r="CC3481">
        <v>66</v>
      </c>
      <c r="CD3481">
        <v>66</v>
      </c>
      <c r="CE3481">
        <v>84</v>
      </c>
      <c r="CF3481">
        <v>100</v>
      </c>
      <c r="CG3481">
        <v>105</v>
      </c>
      <c r="CH3481">
        <v>117</v>
      </c>
      <c r="CI3481">
        <v>117</v>
      </c>
      <c r="CJ3481">
        <v>135</v>
      </c>
      <c r="CK3481">
        <v>138</v>
      </c>
      <c r="CL3481">
        <v>143</v>
      </c>
      <c r="CM3481">
        <v>157</v>
      </c>
      <c r="CN3481">
        <v>164</v>
      </c>
      <c r="CO3481">
        <v>168</v>
      </c>
      <c r="CP3481">
        <v>174</v>
      </c>
      <c r="CQ3481">
        <v>185</v>
      </c>
      <c r="CR3481">
        <v>198</v>
      </c>
      <c r="CS3481">
        <v>215</v>
      </c>
      <c r="CT3481">
        <v>229</v>
      </c>
      <c r="CU3481">
        <v>255</v>
      </c>
      <c r="CV3481">
        <v>270</v>
      </c>
      <c r="CW3481">
        <v>273</v>
      </c>
      <c r="CX3481">
        <v>308</v>
      </c>
      <c r="CY3481">
        <v>317</v>
      </c>
      <c r="CZ3481">
        <v>355</v>
      </c>
      <c r="DA3481">
        <v>393</v>
      </c>
      <c r="DB3481">
        <v>408</v>
      </c>
      <c r="DC3481">
        <v>435</v>
      </c>
      <c r="DD3481">
        <v>457</v>
      </c>
      <c r="DE3481">
        <v>535</v>
      </c>
      <c r="DF3481">
        <v>559</v>
      </c>
      <c r="DG3481">
        <v>590</v>
      </c>
      <c r="DH3481">
        <v>634</v>
      </c>
      <c r="DI3481">
        <v>680</v>
      </c>
      <c r="DJ3481">
        <v>704</v>
      </c>
      <c r="DK3481">
        <v>724</v>
      </c>
      <c r="DL3481">
        <v>763</v>
      </c>
      <c r="DM3481">
        <v>785</v>
      </c>
      <c r="DN3481">
        <v>833</v>
      </c>
      <c r="DO3481">
        <v>920</v>
      </c>
      <c r="DP3481">
        <v>1004</v>
      </c>
      <c r="DQ3481">
        <v>1017</v>
      </c>
      <c r="DR3481">
        <v>1034</v>
      </c>
      <c r="DS3481">
        <v>1061</v>
      </c>
      <c r="DT3481">
        <v>1115</v>
      </c>
      <c r="DU3481">
        <v>1166</v>
      </c>
      <c r="DV3481">
        <v>1269</v>
      </c>
      <c r="DW3481">
        <v>1311</v>
      </c>
      <c r="DX3481">
        <v>1387</v>
      </c>
      <c r="DY3481">
        <v>1394</v>
      </c>
      <c r="DZ3481">
        <v>1395</v>
      </c>
      <c r="EA3481">
        <v>1579</v>
      </c>
      <c r="EB3481">
        <v>1605</v>
      </c>
      <c r="EC3481">
        <v>1652</v>
      </c>
      <c r="ED3481">
        <v>1714</v>
      </c>
      <c r="EE3481">
        <v>1722</v>
      </c>
      <c r="EF3481">
        <v>1733</v>
      </c>
      <c r="EG3481">
        <v>1762</v>
      </c>
      <c r="EH3481">
        <v>1797</v>
      </c>
      <c r="EI3481">
        <v>1838</v>
      </c>
      <c r="EJ3481">
        <v>1878</v>
      </c>
      <c r="EK3481">
        <v>1906</v>
      </c>
      <c r="EL3481">
        <v>1910</v>
      </c>
      <c r="EM3481">
        <v>1911</v>
      </c>
      <c r="EN3481">
        <v>1939</v>
      </c>
      <c r="EO3481">
        <v>1952</v>
      </c>
      <c r="EP3481">
        <v>1966</v>
      </c>
      <c r="EQ3481">
        <v>1975</v>
      </c>
    </row>
    <row r="3482" spans="2:147" x14ac:dyDescent="0.25">
      <c r="B3482" t="s">
        <v>585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2</v>
      </c>
      <c r="BT3482">
        <v>2</v>
      </c>
      <c r="BU3482">
        <v>2</v>
      </c>
      <c r="BV3482">
        <v>2</v>
      </c>
      <c r="BW3482">
        <v>2</v>
      </c>
      <c r="BX3482">
        <v>2</v>
      </c>
      <c r="BY3482">
        <v>2</v>
      </c>
      <c r="BZ3482">
        <v>2</v>
      </c>
      <c r="CA3482">
        <v>3</v>
      </c>
      <c r="CB3482">
        <v>3</v>
      </c>
      <c r="CC3482">
        <v>3</v>
      </c>
      <c r="CD3482">
        <v>3</v>
      </c>
      <c r="CE3482">
        <v>3</v>
      </c>
      <c r="CF3482">
        <v>4</v>
      </c>
      <c r="CG3482">
        <v>5</v>
      </c>
      <c r="CH3482">
        <v>5</v>
      </c>
      <c r="CI3482">
        <v>5</v>
      </c>
      <c r="CJ3482">
        <v>6</v>
      </c>
      <c r="CK3482">
        <v>7</v>
      </c>
      <c r="CL3482">
        <v>7</v>
      </c>
      <c r="CM3482">
        <v>8</v>
      </c>
      <c r="CN3482">
        <v>8</v>
      </c>
      <c r="CO3482">
        <v>8</v>
      </c>
      <c r="CP3482">
        <v>8</v>
      </c>
      <c r="CQ3482">
        <v>8</v>
      </c>
      <c r="CR3482">
        <v>9</v>
      </c>
      <c r="CS3482">
        <v>10</v>
      </c>
      <c r="CT3482">
        <v>10</v>
      </c>
      <c r="CU3482">
        <v>10</v>
      </c>
      <c r="CV3482">
        <v>11</v>
      </c>
      <c r="CW3482">
        <v>11</v>
      </c>
      <c r="CX3482">
        <v>11</v>
      </c>
      <c r="CY3482">
        <v>11</v>
      </c>
      <c r="CZ3482">
        <v>12</v>
      </c>
      <c r="DA3482">
        <v>12</v>
      </c>
      <c r="DB3482">
        <v>12</v>
      </c>
      <c r="DC3482">
        <v>13</v>
      </c>
      <c r="DD3482">
        <v>13</v>
      </c>
      <c r="DE3482">
        <v>13</v>
      </c>
      <c r="DF3482">
        <v>13</v>
      </c>
      <c r="DG3482">
        <v>13</v>
      </c>
      <c r="DH3482">
        <v>13</v>
      </c>
      <c r="DI3482">
        <v>13</v>
      </c>
      <c r="DJ3482">
        <v>13</v>
      </c>
      <c r="DK3482">
        <v>13</v>
      </c>
      <c r="DL3482">
        <v>13</v>
      </c>
      <c r="DM3482">
        <v>13</v>
      </c>
      <c r="DN3482">
        <v>13</v>
      </c>
      <c r="DO3482">
        <v>13</v>
      </c>
      <c r="DP3482">
        <v>14</v>
      </c>
      <c r="DQ3482">
        <v>14</v>
      </c>
      <c r="DR3482">
        <v>14</v>
      </c>
      <c r="DS3482">
        <v>14</v>
      </c>
      <c r="DT3482">
        <v>14</v>
      </c>
      <c r="DU3482">
        <v>14</v>
      </c>
      <c r="DV3482">
        <v>14</v>
      </c>
      <c r="DW3482">
        <v>14</v>
      </c>
      <c r="DX3482">
        <v>14</v>
      </c>
      <c r="DY3482">
        <v>14</v>
      </c>
      <c r="DZ3482">
        <v>14</v>
      </c>
      <c r="EA3482">
        <v>14</v>
      </c>
      <c r="EB3482">
        <v>14</v>
      </c>
      <c r="EC3482">
        <v>14</v>
      </c>
      <c r="ED3482">
        <v>14</v>
      </c>
      <c r="EE3482">
        <v>14</v>
      </c>
      <c r="EF3482">
        <v>14</v>
      </c>
      <c r="EG3482">
        <v>14</v>
      </c>
      <c r="EH3482">
        <v>14</v>
      </c>
      <c r="EI3482">
        <v>14</v>
      </c>
      <c r="EJ3482">
        <v>14</v>
      </c>
      <c r="EK3482">
        <v>14</v>
      </c>
      <c r="EL3482">
        <v>14</v>
      </c>
      <c r="EM3482">
        <v>14</v>
      </c>
      <c r="EN3482">
        <v>14</v>
      </c>
      <c r="EO3482">
        <v>14</v>
      </c>
      <c r="EP3482">
        <v>14</v>
      </c>
      <c r="EQ3482">
        <v>14</v>
      </c>
    </row>
    <row r="3483" spans="2:147" x14ac:dyDescent="0.25">
      <c r="B3483" t="s">
        <v>58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2</v>
      </c>
      <c r="BL3483">
        <v>3</v>
      </c>
      <c r="BM3483">
        <v>3</v>
      </c>
      <c r="BN3483">
        <v>3</v>
      </c>
      <c r="BO3483">
        <v>3</v>
      </c>
      <c r="BP3483">
        <v>4</v>
      </c>
      <c r="BQ3483">
        <v>8</v>
      </c>
      <c r="BR3483">
        <v>12</v>
      </c>
      <c r="BS3483">
        <v>12</v>
      </c>
      <c r="BT3483">
        <v>14</v>
      </c>
      <c r="BU3483">
        <v>15</v>
      </c>
      <c r="BV3483">
        <v>16</v>
      </c>
      <c r="BW3483">
        <v>17</v>
      </c>
      <c r="BX3483">
        <v>19</v>
      </c>
      <c r="BY3483">
        <v>20</v>
      </c>
      <c r="BZ3483">
        <v>20</v>
      </c>
      <c r="CA3483">
        <v>28</v>
      </c>
      <c r="CB3483">
        <v>34</v>
      </c>
      <c r="CC3483">
        <v>37</v>
      </c>
      <c r="CD3483">
        <v>37</v>
      </c>
      <c r="CE3483">
        <v>47</v>
      </c>
      <c r="CF3483">
        <v>51</v>
      </c>
      <c r="CG3483">
        <v>53</v>
      </c>
      <c r="CH3483">
        <v>56</v>
      </c>
      <c r="CI3483">
        <v>60</v>
      </c>
      <c r="CJ3483">
        <v>59</v>
      </c>
      <c r="CK3483">
        <v>62</v>
      </c>
      <c r="CL3483">
        <v>63</v>
      </c>
      <c r="CM3483">
        <v>63</v>
      </c>
      <c r="CN3483">
        <v>68</v>
      </c>
      <c r="CO3483">
        <v>74</v>
      </c>
      <c r="CP3483">
        <v>80</v>
      </c>
      <c r="CQ3483">
        <v>83</v>
      </c>
      <c r="CR3483">
        <v>86</v>
      </c>
      <c r="CS3483">
        <v>99</v>
      </c>
      <c r="CT3483">
        <v>120</v>
      </c>
      <c r="CU3483">
        <v>151</v>
      </c>
      <c r="CV3483">
        <v>151</v>
      </c>
      <c r="CW3483">
        <v>164</v>
      </c>
      <c r="CX3483">
        <v>178</v>
      </c>
      <c r="CY3483">
        <v>183</v>
      </c>
      <c r="CZ3483">
        <v>198</v>
      </c>
      <c r="DA3483">
        <v>222</v>
      </c>
      <c r="DB3483">
        <v>243</v>
      </c>
      <c r="DC3483">
        <v>262</v>
      </c>
      <c r="DD3483">
        <v>289</v>
      </c>
      <c r="DE3483">
        <v>301</v>
      </c>
      <c r="DF3483">
        <v>311</v>
      </c>
      <c r="DG3483">
        <v>324</v>
      </c>
      <c r="DH3483">
        <v>343</v>
      </c>
      <c r="DI3483">
        <v>347</v>
      </c>
      <c r="DJ3483">
        <v>354</v>
      </c>
      <c r="DK3483">
        <v>361</v>
      </c>
      <c r="DL3483">
        <v>369</v>
      </c>
      <c r="DM3483">
        <v>380</v>
      </c>
      <c r="DN3483">
        <v>393</v>
      </c>
      <c r="DO3483">
        <v>406</v>
      </c>
      <c r="DP3483">
        <v>422</v>
      </c>
      <c r="DQ3483">
        <v>429</v>
      </c>
      <c r="DR3483">
        <v>432</v>
      </c>
      <c r="DS3483">
        <v>438</v>
      </c>
      <c r="DT3483">
        <v>452</v>
      </c>
      <c r="DU3483">
        <v>493</v>
      </c>
      <c r="DV3483">
        <v>520</v>
      </c>
      <c r="DW3483">
        <v>529</v>
      </c>
      <c r="DX3483">
        <v>545</v>
      </c>
      <c r="DY3483">
        <v>569</v>
      </c>
      <c r="DZ3483">
        <v>583</v>
      </c>
      <c r="EA3483">
        <v>588</v>
      </c>
      <c r="EB3483">
        <v>607</v>
      </c>
      <c r="EC3483">
        <v>620</v>
      </c>
      <c r="ED3483">
        <v>632</v>
      </c>
      <c r="EE3483">
        <v>636</v>
      </c>
      <c r="EF3483">
        <v>639</v>
      </c>
      <c r="EG3483">
        <v>646</v>
      </c>
      <c r="EH3483">
        <v>658</v>
      </c>
      <c r="EI3483">
        <v>671</v>
      </c>
      <c r="EJ3483">
        <v>682</v>
      </c>
      <c r="EK3483">
        <v>685</v>
      </c>
      <c r="EL3483">
        <v>685</v>
      </c>
      <c r="EM3483">
        <v>707</v>
      </c>
      <c r="EN3483">
        <v>714</v>
      </c>
      <c r="EO3483">
        <v>724</v>
      </c>
      <c r="EP3483">
        <v>729</v>
      </c>
      <c r="EQ3483">
        <v>744</v>
      </c>
    </row>
    <row r="3484" spans="2:147" x14ac:dyDescent="0.25">
      <c r="B3484" t="s">
        <v>585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1</v>
      </c>
      <c r="BZ3484">
        <v>1</v>
      </c>
      <c r="CA3484">
        <v>3</v>
      </c>
      <c r="CB3484">
        <v>3</v>
      </c>
      <c r="CC3484">
        <v>3</v>
      </c>
      <c r="CD3484">
        <v>3</v>
      </c>
      <c r="CE3484">
        <v>3</v>
      </c>
      <c r="CF3484">
        <v>3</v>
      </c>
      <c r="CG3484">
        <v>3</v>
      </c>
      <c r="CH3484">
        <v>3</v>
      </c>
      <c r="CI3484">
        <v>3</v>
      </c>
      <c r="CJ3484">
        <v>3</v>
      </c>
      <c r="CK3484">
        <v>3</v>
      </c>
      <c r="CL3484">
        <v>3</v>
      </c>
      <c r="CM3484">
        <v>3</v>
      </c>
      <c r="CN3484">
        <v>4</v>
      </c>
      <c r="CO3484">
        <v>4</v>
      </c>
      <c r="CP3484">
        <v>4</v>
      </c>
      <c r="CQ3484">
        <v>4</v>
      </c>
      <c r="CR3484">
        <v>4</v>
      </c>
      <c r="CS3484">
        <v>4</v>
      </c>
      <c r="CT3484">
        <v>4</v>
      </c>
      <c r="CU3484">
        <v>4</v>
      </c>
      <c r="CV3484">
        <v>4</v>
      </c>
      <c r="CW3484">
        <v>4</v>
      </c>
      <c r="CX3484">
        <v>4</v>
      </c>
      <c r="CY3484">
        <v>4</v>
      </c>
      <c r="CZ3484">
        <v>4</v>
      </c>
      <c r="DA3484">
        <v>4</v>
      </c>
      <c r="DB3484">
        <v>4</v>
      </c>
      <c r="DC3484">
        <v>4</v>
      </c>
      <c r="DD3484">
        <v>4</v>
      </c>
      <c r="DE3484">
        <v>4</v>
      </c>
      <c r="DF3484">
        <v>4</v>
      </c>
      <c r="DG3484">
        <v>4</v>
      </c>
      <c r="DH3484">
        <v>4</v>
      </c>
      <c r="DI3484">
        <v>4</v>
      </c>
      <c r="DJ3484">
        <v>4</v>
      </c>
      <c r="DK3484">
        <v>4</v>
      </c>
      <c r="DL3484">
        <v>4</v>
      </c>
      <c r="DM3484">
        <v>4</v>
      </c>
      <c r="DN3484">
        <v>4</v>
      </c>
      <c r="DO3484">
        <v>4</v>
      </c>
      <c r="DP3484">
        <v>4</v>
      </c>
      <c r="DQ3484">
        <v>4</v>
      </c>
      <c r="DR3484">
        <v>4</v>
      </c>
      <c r="DS3484">
        <v>4</v>
      </c>
      <c r="DT3484">
        <v>4</v>
      </c>
      <c r="DU3484">
        <v>4</v>
      </c>
      <c r="DV3484">
        <v>4</v>
      </c>
      <c r="DW3484">
        <v>4</v>
      </c>
      <c r="DX3484">
        <v>4</v>
      </c>
      <c r="DY3484">
        <v>4</v>
      </c>
      <c r="DZ3484">
        <v>4</v>
      </c>
      <c r="EA3484">
        <v>5</v>
      </c>
      <c r="EB3484">
        <v>5</v>
      </c>
      <c r="EC3484">
        <v>5</v>
      </c>
      <c r="ED3484">
        <v>5</v>
      </c>
      <c r="EE3484">
        <v>5</v>
      </c>
      <c r="EF3484">
        <v>5</v>
      </c>
      <c r="EG3484">
        <v>5</v>
      </c>
      <c r="EH3484">
        <v>5</v>
      </c>
      <c r="EI3484">
        <v>5</v>
      </c>
      <c r="EJ3484">
        <v>5</v>
      </c>
      <c r="EK3484">
        <v>5</v>
      </c>
      <c r="EL3484">
        <v>5</v>
      </c>
      <c r="EM3484">
        <v>5</v>
      </c>
      <c r="EN3484">
        <v>5</v>
      </c>
      <c r="EO3484">
        <v>5</v>
      </c>
      <c r="EP3484">
        <v>7</v>
      </c>
      <c r="EQ3484">
        <v>9</v>
      </c>
    </row>
    <row r="3485" spans="2:147" x14ac:dyDescent="0.25">
      <c r="B3485" t="s">
        <v>585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1</v>
      </c>
      <c r="BK3485">
        <v>2</v>
      </c>
      <c r="BL3485">
        <v>2</v>
      </c>
      <c r="BM3485">
        <v>2</v>
      </c>
      <c r="BN3485">
        <v>3</v>
      </c>
      <c r="BO3485">
        <v>4</v>
      </c>
      <c r="BP3485">
        <v>4</v>
      </c>
      <c r="BQ3485">
        <v>4</v>
      </c>
      <c r="BR3485">
        <v>4</v>
      </c>
      <c r="BS3485">
        <v>4</v>
      </c>
      <c r="BT3485">
        <v>4</v>
      </c>
      <c r="BU3485">
        <v>4</v>
      </c>
      <c r="BV3485">
        <v>5</v>
      </c>
      <c r="BW3485">
        <v>6</v>
      </c>
      <c r="BX3485">
        <v>6</v>
      </c>
      <c r="BY3485">
        <v>7</v>
      </c>
      <c r="BZ3485">
        <v>7</v>
      </c>
      <c r="CA3485">
        <v>7</v>
      </c>
      <c r="CB3485">
        <v>7</v>
      </c>
      <c r="CC3485">
        <v>7</v>
      </c>
      <c r="CD3485">
        <v>7</v>
      </c>
      <c r="CE3485">
        <v>7</v>
      </c>
      <c r="CF3485">
        <v>7</v>
      </c>
      <c r="CG3485">
        <v>8</v>
      </c>
      <c r="CH3485">
        <v>9</v>
      </c>
      <c r="CI3485">
        <v>10</v>
      </c>
      <c r="CJ3485">
        <v>10</v>
      </c>
      <c r="CK3485">
        <v>10</v>
      </c>
      <c r="CL3485">
        <v>11</v>
      </c>
      <c r="CM3485">
        <v>11</v>
      </c>
      <c r="CN3485">
        <v>11</v>
      </c>
      <c r="CO3485">
        <v>11</v>
      </c>
      <c r="CP3485">
        <v>11</v>
      </c>
      <c r="CQ3485">
        <v>11</v>
      </c>
      <c r="CR3485">
        <v>12</v>
      </c>
      <c r="CS3485">
        <v>13</v>
      </c>
      <c r="CT3485">
        <v>13</v>
      </c>
      <c r="CU3485">
        <v>13</v>
      </c>
      <c r="CV3485">
        <v>13</v>
      </c>
      <c r="CW3485">
        <v>13</v>
      </c>
      <c r="CX3485">
        <v>13</v>
      </c>
      <c r="CY3485">
        <v>13</v>
      </c>
      <c r="CZ3485">
        <v>16</v>
      </c>
      <c r="DA3485">
        <v>16</v>
      </c>
      <c r="DB3485">
        <v>16</v>
      </c>
      <c r="DC3485">
        <v>18</v>
      </c>
      <c r="DD3485">
        <v>20</v>
      </c>
      <c r="DE3485">
        <v>21</v>
      </c>
      <c r="DF3485">
        <v>23</v>
      </c>
      <c r="DG3485">
        <v>23</v>
      </c>
      <c r="DH3485">
        <v>26</v>
      </c>
      <c r="DI3485">
        <v>27</v>
      </c>
      <c r="DJ3485">
        <v>27</v>
      </c>
      <c r="DK3485">
        <v>29</v>
      </c>
      <c r="DL3485">
        <v>31</v>
      </c>
      <c r="DM3485">
        <v>36</v>
      </c>
      <c r="DN3485">
        <v>37</v>
      </c>
      <c r="DO3485">
        <v>37</v>
      </c>
      <c r="DP3485">
        <v>39</v>
      </c>
      <c r="DQ3485">
        <v>44</v>
      </c>
      <c r="DR3485">
        <v>48</v>
      </c>
      <c r="DS3485">
        <v>48</v>
      </c>
      <c r="DT3485">
        <v>52</v>
      </c>
      <c r="DU3485">
        <v>57</v>
      </c>
      <c r="DV3485">
        <v>58</v>
      </c>
      <c r="DW3485">
        <v>65</v>
      </c>
      <c r="DX3485">
        <v>67</v>
      </c>
      <c r="DY3485">
        <v>68</v>
      </c>
      <c r="DZ3485">
        <v>70</v>
      </c>
      <c r="EA3485">
        <v>71</v>
      </c>
      <c r="EB3485">
        <v>74</v>
      </c>
      <c r="EC3485">
        <v>77</v>
      </c>
      <c r="ED3485">
        <v>81</v>
      </c>
      <c r="EE3485">
        <v>86</v>
      </c>
      <c r="EF3485">
        <v>92</v>
      </c>
      <c r="EG3485">
        <v>95</v>
      </c>
      <c r="EH3485">
        <v>97</v>
      </c>
      <c r="EI3485">
        <v>100</v>
      </c>
      <c r="EJ3485">
        <v>102</v>
      </c>
      <c r="EK3485">
        <v>105</v>
      </c>
      <c r="EL3485">
        <v>105</v>
      </c>
      <c r="EM3485">
        <v>106</v>
      </c>
      <c r="EN3485">
        <v>107</v>
      </c>
      <c r="EO3485">
        <v>108</v>
      </c>
      <c r="EP3485">
        <v>108</v>
      </c>
      <c r="EQ3485">
        <v>110</v>
      </c>
    </row>
    <row r="3486" spans="2:147" x14ac:dyDescent="0.25">
      <c r="B3486" t="s">
        <v>585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</v>
      </c>
      <c r="BK3486">
        <v>2</v>
      </c>
      <c r="BL3486">
        <v>2</v>
      </c>
      <c r="BM3486">
        <v>2</v>
      </c>
      <c r="BN3486">
        <v>3</v>
      </c>
      <c r="BO3486">
        <v>4</v>
      </c>
      <c r="BP3486">
        <v>6</v>
      </c>
      <c r="BQ3486">
        <v>7</v>
      </c>
      <c r="BR3486">
        <v>8</v>
      </c>
      <c r="BS3486">
        <v>11</v>
      </c>
      <c r="BT3486">
        <v>12</v>
      </c>
      <c r="BU3486">
        <v>13</v>
      </c>
      <c r="BV3486">
        <v>13</v>
      </c>
      <c r="BW3486">
        <v>14</v>
      </c>
      <c r="BX3486">
        <v>16</v>
      </c>
      <c r="BY3486">
        <v>18</v>
      </c>
      <c r="BZ3486">
        <v>18</v>
      </c>
      <c r="CA3486">
        <v>18</v>
      </c>
      <c r="CB3486">
        <v>18</v>
      </c>
      <c r="CC3486">
        <v>20</v>
      </c>
      <c r="CD3486">
        <v>20</v>
      </c>
      <c r="CE3486">
        <v>21</v>
      </c>
      <c r="CF3486">
        <v>25</v>
      </c>
      <c r="CG3486">
        <v>25</v>
      </c>
      <c r="CH3486">
        <v>26</v>
      </c>
      <c r="CI3486">
        <v>26</v>
      </c>
      <c r="CJ3486">
        <v>28</v>
      </c>
      <c r="CK3486">
        <v>31</v>
      </c>
      <c r="CL3486">
        <v>31</v>
      </c>
      <c r="CM3486">
        <v>31</v>
      </c>
      <c r="CN3486">
        <v>32</v>
      </c>
      <c r="CO3486">
        <v>33</v>
      </c>
      <c r="CP3486">
        <v>34</v>
      </c>
      <c r="CQ3486">
        <v>34</v>
      </c>
      <c r="CR3486">
        <v>36</v>
      </c>
      <c r="CS3486">
        <v>37</v>
      </c>
      <c r="CT3486">
        <v>38</v>
      </c>
      <c r="CU3486">
        <v>38</v>
      </c>
      <c r="CV3486">
        <v>40</v>
      </c>
      <c r="CW3486">
        <v>42</v>
      </c>
      <c r="CX3486">
        <v>44</v>
      </c>
      <c r="CY3486">
        <v>44</v>
      </c>
      <c r="CZ3486">
        <v>45</v>
      </c>
      <c r="DA3486">
        <v>58</v>
      </c>
      <c r="DB3486">
        <v>64</v>
      </c>
      <c r="DC3486">
        <v>65</v>
      </c>
      <c r="DD3486">
        <v>66</v>
      </c>
      <c r="DE3486">
        <v>67</v>
      </c>
      <c r="DF3486">
        <v>70</v>
      </c>
      <c r="DG3486">
        <v>69</v>
      </c>
      <c r="DH3486">
        <v>69</v>
      </c>
      <c r="DI3486">
        <v>71</v>
      </c>
      <c r="DJ3486">
        <v>71</v>
      </c>
      <c r="DK3486">
        <v>72</v>
      </c>
      <c r="DL3486">
        <v>73</v>
      </c>
      <c r="DM3486">
        <v>73</v>
      </c>
      <c r="DN3486">
        <v>74</v>
      </c>
      <c r="DO3486">
        <v>76</v>
      </c>
      <c r="DP3486">
        <v>77</v>
      </c>
      <c r="DQ3486">
        <v>77</v>
      </c>
      <c r="DR3486">
        <v>77</v>
      </c>
      <c r="DS3486">
        <v>77</v>
      </c>
      <c r="DT3486">
        <v>77</v>
      </c>
      <c r="DU3486">
        <v>77</v>
      </c>
      <c r="DV3486">
        <v>77</v>
      </c>
      <c r="DW3486">
        <v>77</v>
      </c>
      <c r="DX3486">
        <v>77</v>
      </c>
      <c r="DY3486">
        <v>77</v>
      </c>
      <c r="DZ3486">
        <v>77</v>
      </c>
      <c r="EA3486">
        <v>78</v>
      </c>
      <c r="EB3486">
        <v>78</v>
      </c>
      <c r="EC3486">
        <v>78</v>
      </c>
      <c r="ED3486">
        <v>78</v>
      </c>
      <c r="EE3486">
        <v>78</v>
      </c>
      <c r="EF3486">
        <v>78</v>
      </c>
      <c r="EG3486">
        <v>79</v>
      </c>
      <c r="EH3486">
        <v>81</v>
      </c>
      <c r="EI3486">
        <v>81</v>
      </c>
      <c r="EJ3486">
        <v>81</v>
      </c>
      <c r="EK3486">
        <v>81</v>
      </c>
      <c r="EL3486">
        <v>83</v>
      </c>
      <c r="EM3486">
        <v>83</v>
      </c>
      <c r="EN3486">
        <v>84</v>
      </c>
      <c r="EO3486">
        <v>84</v>
      </c>
      <c r="EP3486">
        <v>84</v>
      </c>
      <c r="EQ3486">
        <v>84</v>
      </c>
    </row>
    <row r="3487" spans="2:147" x14ac:dyDescent="0.25">
      <c r="B3487" t="s">
        <v>585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1</v>
      </c>
      <c r="CF3487">
        <v>1</v>
      </c>
      <c r="CG3487">
        <v>1</v>
      </c>
      <c r="CH3487">
        <v>1</v>
      </c>
      <c r="CI3487">
        <v>1</v>
      </c>
      <c r="CJ3487">
        <v>2</v>
      </c>
      <c r="CK3487">
        <v>2</v>
      </c>
      <c r="CL3487">
        <v>2</v>
      </c>
      <c r="CM3487">
        <v>2</v>
      </c>
      <c r="CN3487">
        <v>2</v>
      </c>
      <c r="CO3487">
        <v>2</v>
      </c>
      <c r="CP3487">
        <v>2</v>
      </c>
      <c r="CQ3487">
        <v>2</v>
      </c>
      <c r="CR3487">
        <v>2</v>
      </c>
      <c r="CS3487">
        <v>2</v>
      </c>
      <c r="CT3487">
        <v>2</v>
      </c>
      <c r="CU3487">
        <v>2</v>
      </c>
      <c r="CV3487">
        <v>3</v>
      </c>
      <c r="CW3487">
        <v>3</v>
      </c>
      <c r="CX3487">
        <v>3</v>
      </c>
      <c r="CY3487">
        <v>3</v>
      </c>
      <c r="CZ3487">
        <v>3</v>
      </c>
      <c r="DA3487">
        <v>3</v>
      </c>
      <c r="DB3487">
        <v>3</v>
      </c>
      <c r="DC3487">
        <v>3</v>
      </c>
      <c r="DD3487">
        <v>4</v>
      </c>
      <c r="DE3487">
        <v>4</v>
      </c>
      <c r="DF3487">
        <v>4</v>
      </c>
      <c r="DG3487">
        <v>4</v>
      </c>
      <c r="DH3487">
        <v>4</v>
      </c>
      <c r="DI3487">
        <v>4</v>
      </c>
      <c r="DJ3487">
        <v>4</v>
      </c>
      <c r="DK3487">
        <v>4</v>
      </c>
      <c r="DL3487">
        <v>4</v>
      </c>
      <c r="DM3487">
        <v>4</v>
      </c>
      <c r="DN3487">
        <v>4</v>
      </c>
      <c r="DO3487">
        <v>4</v>
      </c>
      <c r="DP3487">
        <v>4</v>
      </c>
      <c r="DQ3487">
        <v>4</v>
      </c>
      <c r="DR3487">
        <v>4</v>
      </c>
      <c r="DS3487">
        <v>4</v>
      </c>
      <c r="DT3487">
        <v>4</v>
      </c>
      <c r="DU3487">
        <v>7</v>
      </c>
      <c r="DV3487">
        <v>7</v>
      </c>
      <c r="DW3487">
        <v>7</v>
      </c>
      <c r="DX3487">
        <v>7</v>
      </c>
      <c r="DY3487">
        <v>7</v>
      </c>
      <c r="DZ3487">
        <v>7</v>
      </c>
      <c r="EA3487">
        <v>7</v>
      </c>
      <c r="EB3487">
        <v>8</v>
      </c>
      <c r="EC3487">
        <v>8</v>
      </c>
      <c r="ED3487">
        <v>8</v>
      </c>
      <c r="EE3487">
        <v>8</v>
      </c>
      <c r="EF3487">
        <v>8</v>
      </c>
      <c r="EG3487">
        <v>8</v>
      </c>
      <c r="EH3487">
        <v>8</v>
      </c>
      <c r="EI3487">
        <v>8</v>
      </c>
      <c r="EJ3487">
        <v>8</v>
      </c>
      <c r="EK3487">
        <v>8</v>
      </c>
      <c r="EL3487">
        <v>8</v>
      </c>
      <c r="EM3487">
        <v>8</v>
      </c>
      <c r="EN3487">
        <v>9</v>
      </c>
      <c r="EO3487">
        <v>9</v>
      </c>
      <c r="EP3487">
        <v>9</v>
      </c>
      <c r="EQ3487">
        <v>9</v>
      </c>
    </row>
    <row r="3488" spans="2:147" x14ac:dyDescent="0.25">
      <c r="B3488" t="s">
        <v>585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1</v>
      </c>
      <c r="CB3488">
        <v>2</v>
      </c>
      <c r="CC3488">
        <v>3</v>
      </c>
      <c r="CD3488">
        <v>3</v>
      </c>
      <c r="CE3488">
        <v>4</v>
      </c>
      <c r="CF3488">
        <v>5</v>
      </c>
      <c r="CG3488">
        <v>5</v>
      </c>
      <c r="CH3488">
        <v>5</v>
      </c>
      <c r="CI3488">
        <v>5</v>
      </c>
      <c r="CJ3488">
        <v>6</v>
      </c>
      <c r="CK3488">
        <v>6</v>
      </c>
      <c r="CL3488">
        <v>6</v>
      </c>
      <c r="CM3488">
        <v>6</v>
      </c>
      <c r="CN3488">
        <v>6</v>
      </c>
      <c r="CO3488">
        <v>6</v>
      </c>
      <c r="CP3488">
        <v>6</v>
      </c>
      <c r="CQ3488">
        <v>6</v>
      </c>
      <c r="CR3488">
        <v>6</v>
      </c>
      <c r="CS3488">
        <v>6</v>
      </c>
      <c r="CT3488">
        <v>8</v>
      </c>
      <c r="CU3488">
        <v>8</v>
      </c>
      <c r="CV3488">
        <v>8</v>
      </c>
      <c r="CW3488">
        <v>8</v>
      </c>
      <c r="CX3488">
        <v>8</v>
      </c>
      <c r="CY3488">
        <v>10</v>
      </c>
      <c r="CZ3488">
        <v>10</v>
      </c>
      <c r="DA3488">
        <v>15</v>
      </c>
      <c r="DB3488">
        <v>16</v>
      </c>
      <c r="DC3488">
        <v>16</v>
      </c>
      <c r="DD3488">
        <v>16</v>
      </c>
      <c r="DE3488">
        <v>17</v>
      </c>
      <c r="DF3488">
        <v>17</v>
      </c>
      <c r="DG3488">
        <v>17</v>
      </c>
      <c r="DH3488">
        <v>20</v>
      </c>
      <c r="DI3488">
        <v>20</v>
      </c>
      <c r="DJ3488">
        <v>22</v>
      </c>
      <c r="DK3488">
        <v>25</v>
      </c>
      <c r="DL3488">
        <v>25</v>
      </c>
      <c r="DM3488">
        <v>27</v>
      </c>
      <c r="DN3488">
        <v>28</v>
      </c>
      <c r="DO3488">
        <v>29</v>
      </c>
      <c r="DP3488">
        <v>31</v>
      </c>
      <c r="DQ3488">
        <v>31</v>
      </c>
      <c r="DR3488">
        <v>33</v>
      </c>
      <c r="DS3488">
        <v>33</v>
      </c>
      <c r="DT3488">
        <v>34</v>
      </c>
      <c r="DU3488">
        <v>36</v>
      </c>
      <c r="DV3488">
        <v>36</v>
      </c>
      <c r="DW3488">
        <v>37</v>
      </c>
      <c r="DX3488">
        <v>38</v>
      </c>
      <c r="DY3488">
        <v>38</v>
      </c>
      <c r="DZ3488">
        <v>38</v>
      </c>
      <c r="EA3488">
        <v>41</v>
      </c>
      <c r="EB3488">
        <v>43</v>
      </c>
      <c r="EC3488">
        <v>45</v>
      </c>
      <c r="ED3488">
        <v>46</v>
      </c>
      <c r="EE3488">
        <v>47</v>
      </c>
      <c r="EF3488">
        <v>48</v>
      </c>
      <c r="EG3488">
        <v>50</v>
      </c>
      <c r="EH3488">
        <v>51</v>
      </c>
      <c r="EI3488">
        <v>53</v>
      </c>
      <c r="EJ3488">
        <v>53</v>
      </c>
      <c r="EK3488">
        <v>56</v>
      </c>
      <c r="EL3488">
        <v>56</v>
      </c>
      <c r="EM3488">
        <v>57</v>
      </c>
      <c r="EN3488">
        <v>60</v>
      </c>
      <c r="EO3488">
        <v>60</v>
      </c>
      <c r="EP3488">
        <v>60</v>
      </c>
      <c r="EQ3488">
        <v>62</v>
      </c>
    </row>
    <row r="3489" spans="2:147" x14ac:dyDescent="0.25">
      <c r="B3489" t="s">
        <v>585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3</v>
      </c>
      <c r="BE3489">
        <v>3</v>
      </c>
      <c r="BF3489">
        <v>3</v>
      </c>
      <c r="BG3489">
        <v>3</v>
      </c>
      <c r="BH3489">
        <v>3</v>
      </c>
      <c r="BI3489">
        <v>4</v>
      </c>
      <c r="BJ3489">
        <v>6</v>
      </c>
      <c r="BK3489">
        <v>6</v>
      </c>
      <c r="BL3489">
        <v>6</v>
      </c>
      <c r="BM3489">
        <v>6</v>
      </c>
      <c r="BN3489">
        <v>6</v>
      </c>
      <c r="BO3489">
        <v>6</v>
      </c>
      <c r="BP3489">
        <v>7</v>
      </c>
      <c r="BQ3489">
        <v>7</v>
      </c>
      <c r="BR3489">
        <v>7</v>
      </c>
      <c r="BS3489">
        <v>8</v>
      </c>
      <c r="BT3489">
        <v>8</v>
      </c>
      <c r="BU3489">
        <v>8</v>
      </c>
      <c r="BV3489">
        <v>11</v>
      </c>
      <c r="BW3489">
        <v>12</v>
      </c>
      <c r="BX3489">
        <v>16</v>
      </c>
      <c r="BY3489">
        <v>20</v>
      </c>
      <c r="BZ3489">
        <v>20</v>
      </c>
      <c r="CA3489">
        <v>21</v>
      </c>
      <c r="CB3489">
        <v>21</v>
      </c>
      <c r="CC3489">
        <v>30</v>
      </c>
      <c r="CD3489">
        <v>32</v>
      </c>
      <c r="CE3489">
        <v>31</v>
      </c>
      <c r="CF3489">
        <v>33</v>
      </c>
      <c r="CG3489">
        <v>34</v>
      </c>
      <c r="CH3489">
        <v>34</v>
      </c>
      <c r="CI3489">
        <v>36</v>
      </c>
      <c r="CJ3489">
        <v>36</v>
      </c>
      <c r="CK3489">
        <v>37</v>
      </c>
      <c r="CL3489">
        <v>37</v>
      </c>
      <c r="CM3489">
        <v>38</v>
      </c>
      <c r="CN3489">
        <v>39</v>
      </c>
      <c r="CO3489">
        <v>40</v>
      </c>
      <c r="CP3489">
        <v>43</v>
      </c>
      <c r="CQ3489">
        <v>43</v>
      </c>
      <c r="CR3489">
        <v>44</v>
      </c>
      <c r="CS3489">
        <v>44</v>
      </c>
      <c r="CT3489">
        <v>45</v>
      </c>
      <c r="CU3489">
        <v>44</v>
      </c>
      <c r="CV3489">
        <v>45</v>
      </c>
      <c r="CW3489">
        <v>46</v>
      </c>
      <c r="CX3489">
        <v>46</v>
      </c>
      <c r="CY3489">
        <v>46</v>
      </c>
      <c r="CZ3489">
        <v>47</v>
      </c>
      <c r="DA3489">
        <v>49</v>
      </c>
      <c r="DB3489">
        <v>51</v>
      </c>
      <c r="DC3489">
        <v>52</v>
      </c>
      <c r="DD3489">
        <v>53</v>
      </c>
      <c r="DE3489">
        <v>55</v>
      </c>
      <c r="DF3489">
        <v>59</v>
      </c>
      <c r="DG3489">
        <v>65</v>
      </c>
      <c r="DH3489">
        <v>65</v>
      </c>
      <c r="DI3489">
        <v>65</v>
      </c>
      <c r="DJ3489">
        <v>66</v>
      </c>
      <c r="DK3489">
        <v>66</v>
      </c>
      <c r="DL3489">
        <v>66</v>
      </c>
      <c r="DM3489">
        <v>66</v>
      </c>
      <c r="DN3489">
        <v>67</v>
      </c>
      <c r="DO3489">
        <v>68</v>
      </c>
      <c r="DP3489">
        <v>68</v>
      </c>
      <c r="DQ3489">
        <v>69</v>
      </c>
      <c r="DR3489">
        <v>69</v>
      </c>
      <c r="DS3489">
        <v>70</v>
      </c>
      <c r="DT3489">
        <v>73</v>
      </c>
      <c r="DU3489">
        <v>76</v>
      </c>
      <c r="DV3489">
        <v>78</v>
      </c>
      <c r="DW3489">
        <v>82</v>
      </c>
      <c r="DX3489">
        <v>82</v>
      </c>
      <c r="DY3489">
        <v>82</v>
      </c>
      <c r="DZ3489">
        <v>83</v>
      </c>
      <c r="EA3489">
        <v>83</v>
      </c>
      <c r="EB3489">
        <v>84</v>
      </c>
      <c r="EC3489">
        <v>87</v>
      </c>
      <c r="ED3489">
        <v>88</v>
      </c>
      <c r="EE3489">
        <v>90</v>
      </c>
      <c r="EF3489">
        <v>90</v>
      </c>
      <c r="EG3489">
        <v>95</v>
      </c>
      <c r="EH3489">
        <v>98</v>
      </c>
      <c r="EI3489">
        <v>101</v>
      </c>
      <c r="EJ3489">
        <v>105</v>
      </c>
      <c r="EK3489">
        <v>111</v>
      </c>
      <c r="EL3489">
        <v>114</v>
      </c>
      <c r="EM3489">
        <v>114</v>
      </c>
      <c r="EN3489">
        <v>118</v>
      </c>
      <c r="EO3489">
        <v>120</v>
      </c>
      <c r="EP3489">
        <v>129</v>
      </c>
      <c r="EQ3489">
        <v>137</v>
      </c>
    </row>
    <row r="3490" spans="2:147" x14ac:dyDescent="0.25">
      <c r="B3490" t="s">
        <v>585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1</v>
      </c>
      <c r="DV3490">
        <v>1</v>
      </c>
      <c r="DW3490">
        <v>1</v>
      </c>
      <c r="DX3490">
        <v>1</v>
      </c>
      <c r="DY3490">
        <v>1</v>
      </c>
      <c r="DZ3490">
        <v>1</v>
      </c>
      <c r="EA3490">
        <v>1</v>
      </c>
      <c r="EB3490">
        <v>1</v>
      </c>
      <c r="EC3490">
        <v>2</v>
      </c>
      <c r="ED3490">
        <v>2</v>
      </c>
      <c r="EE3490">
        <v>2</v>
      </c>
      <c r="EF3490">
        <v>2</v>
      </c>
      <c r="EG3490">
        <v>2</v>
      </c>
      <c r="EH3490">
        <v>2</v>
      </c>
      <c r="EI3490">
        <v>2</v>
      </c>
      <c r="EJ3490">
        <v>2</v>
      </c>
      <c r="EK3490">
        <v>2</v>
      </c>
      <c r="EL3490">
        <v>2</v>
      </c>
      <c r="EM3490">
        <v>2</v>
      </c>
      <c r="EN3490">
        <v>2</v>
      </c>
      <c r="EO3490">
        <v>2</v>
      </c>
      <c r="EP3490">
        <v>2</v>
      </c>
      <c r="EQ3490">
        <v>2</v>
      </c>
    </row>
    <row r="3491" spans="2:147" x14ac:dyDescent="0.25">
      <c r="B3491" t="s">
        <v>585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1</v>
      </c>
      <c r="BY3491">
        <v>1</v>
      </c>
      <c r="BZ3491">
        <v>1</v>
      </c>
      <c r="CA3491">
        <v>1</v>
      </c>
      <c r="CB3491">
        <v>1</v>
      </c>
      <c r="CC3491">
        <v>1</v>
      </c>
      <c r="CD3491">
        <v>1</v>
      </c>
      <c r="CE3491">
        <v>1</v>
      </c>
      <c r="CF3491">
        <v>1</v>
      </c>
      <c r="CG3491">
        <v>1</v>
      </c>
      <c r="CH3491">
        <v>1</v>
      </c>
      <c r="CI3491">
        <v>1</v>
      </c>
      <c r="CJ3491">
        <v>1</v>
      </c>
      <c r="CK3491">
        <v>1</v>
      </c>
      <c r="CL3491">
        <v>1</v>
      </c>
      <c r="CM3491">
        <v>1</v>
      </c>
      <c r="CN3491">
        <v>1</v>
      </c>
      <c r="CO3491">
        <v>1</v>
      </c>
      <c r="CP3491">
        <v>1</v>
      </c>
      <c r="CQ3491">
        <v>1</v>
      </c>
      <c r="CR3491">
        <v>1</v>
      </c>
      <c r="CS3491">
        <v>1</v>
      </c>
      <c r="CT3491">
        <v>2</v>
      </c>
      <c r="CU3491">
        <v>2</v>
      </c>
      <c r="CV3491">
        <v>2</v>
      </c>
      <c r="CW3491">
        <v>2</v>
      </c>
      <c r="CX3491">
        <v>2</v>
      </c>
      <c r="CY3491">
        <v>2</v>
      </c>
      <c r="CZ3491">
        <v>3</v>
      </c>
      <c r="DA3491">
        <v>3</v>
      </c>
      <c r="DB3491">
        <v>3</v>
      </c>
      <c r="DC3491">
        <v>3</v>
      </c>
      <c r="DD3491">
        <v>4</v>
      </c>
      <c r="DE3491">
        <v>4</v>
      </c>
      <c r="DF3491">
        <v>5</v>
      </c>
      <c r="DG3491">
        <v>5</v>
      </c>
      <c r="DH3491">
        <v>5</v>
      </c>
      <c r="DI3491">
        <v>5</v>
      </c>
      <c r="DJ3491">
        <v>5</v>
      </c>
      <c r="DK3491">
        <v>5</v>
      </c>
      <c r="DL3491">
        <v>6</v>
      </c>
      <c r="DM3491">
        <v>6</v>
      </c>
      <c r="DN3491">
        <v>7</v>
      </c>
      <c r="DO3491">
        <v>7</v>
      </c>
      <c r="DP3491">
        <v>7</v>
      </c>
      <c r="DQ3491">
        <v>10</v>
      </c>
      <c r="DR3491">
        <v>11</v>
      </c>
      <c r="DS3491">
        <v>11</v>
      </c>
      <c r="DT3491">
        <v>11</v>
      </c>
      <c r="DU3491">
        <v>13</v>
      </c>
      <c r="DV3491">
        <v>13</v>
      </c>
      <c r="DW3491">
        <v>14</v>
      </c>
      <c r="DX3491">
        <v>18</v>
      </c>
      <c r="DY3491">
        <v>20</v>
      </c>
      <c r="DZ3491">
        <v>21</v>
      </c>
      <c r="EA3491">
        <v>22</v>
      </c>
      <c r="EB3491">
        <v>23</v>
      </c>
      <c r="EC3491">
        <v>24</v>
      </c>
      <c r="ED3491">
        <v>25</v>
      </c>
      <c r="EE3491">
        <v>25</v>
      </c>
      <c r="EF3491">
        <v>25</v>
      </c>
      <c r="EG3491">
        <v>26</v>
      </c>
      <c r="EH3491">
        <v>29</v>
      </c>
      <c r="EI3491">
        <v>30</v>
      </c>
      <c r="EJ3491">
        <v>32</v>
      </c>
      <c r="EK3491">
        <v>38</v>
      </c>
      <c r="EL3491">
        <v>40</v>
      </c>
      <c r="EM3491">
        <v>42</v>
      </c>
      <c r="EN3491">
        <v>43</v>
      </c>
      <c r="EO3491">
        <v>44</v>
      </c>
      <c r="EP3491">
        <v>49</v>
      </c>
      <c r="EQ3491">
        <v>49</v>
      </c>
    </row>
    <row r="3492" spans="2:147" x14ac:dyDescent="0.25">
      <c r="B3492" t="s">
        <v>585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2</v>
      </c>
      <c r="DE3492">
        <v>2</v>
      </c>
      <c r="DF3492">
        <v>2</v>
      </c>
      <c r="DG3492">
        <v>2</v>
      </c>
      <c r="DH3492">
        <v>3</v>
      </c>
      <c r="DI3492">
        <v>3</v>
      </c>
      <c r="DJ3492">
        <v>3</v>
      </c>
      <c r="DK3492">
        <v>3</v>
      </c>
      <c r="DL3492">
        <v>4</v>
      </c>
      <c r="DM3492">
        <v>6</v>
      </c>
      <c r="DN3492">
        <v>7</v>
      </c>
      <c r="DO3492">
        <v>8</v>
      </c>
      <c r="DP3492">
        <v>10</v>
      </c>
      <c r="DQ3492">
        <v>11</v>
      </c>
      <c r="DR3492">
        <v>11</v>
      </c>
      <c r="DS3492">
        <v>12</v>
      </c>
      <c r="DT3492">
        <v>12</v>
      </c>
      <c r="DU3492">
        <v>13</v>
      </c>
      <c r="DV3492">
        <v>14</v>
      </c>
      <c r="DW3492">
        <v>14</v>
      </c>
      <c r="DX3492">
        <v>16</v>
      </c>
      <c r="DY3492">
        <v>16</v>
      </c>
      <c r="DZ3492">
        <v>17</v>
      </c>
      <c r="EA3492">
        <v>19</v>
      </c>
      <c r="EB3492">
        <v>20</v>
      </c>
      <c r="EC3492">
        <v>21</v>
      </c>
      <c r="ED3492">
        <v>21</v>
      </c>
      <c r="EE3492">
        <v>21</v>
      </c>
      <c r="EF3492">
        <v>21</v>
      </c>
      <c r="EG3492">
        <v>21</v>
      </c>
      <c r="EH3492">
        <v>21</v>
      </c>
      <c r="EI3492">
        <v>21</v>
      </c>
      <c r="EJ3492">
        <v>21</v>
      </c>
      <c r="EK3492">
        <v>21</v>
      </c>
      <c r="EL3492">
        <v>21</v>
      </c>
      <c r="EM3492">
        <v>21</v>
      </c>
      <c r="EN3492">
        <v>22</v>
      </c>
      <c r="EO3492">
        <v>22</v>
      </c>
      <c r="EP3492">
        <v>23</v>
      </c>
      <c r="EQ3492">
        <v>23</v>
      </c>
    </row>
    <row r="3493" spans="2:147" x14ac:dyDescent="0.25">
      <c r="B3493" t="s">
        <v>585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1</v>
      </c>
      <c r="BR3493">
        <v>2</v>
      </c>
      <c r="BS3493">
        <v>2</v>
      </c>
      <c r="BT3493">
        <v>2</v>
      </c>
      <c r="BU3493">
        <v>3</v>
      </c>
      <c r="BV3493">
        <v>3</v>
      </c>
      <c r="BW3493">
        <v>3</v>
      </c>
      <c r="BX3493">
        <v>3</v>
      </c>
      <c r="BY3493">
        <v>3</v>
      </c>
      <c r="BZ3493">
        <v>3</v>
      </c>
      <c r="CA3493">
        <v>4</v>
      </c>
      <c r="CB3493">
        <v>4</v>
      </c>
      <c r="CC3493">
        <v>4</v>
      </c>
      <c r="CD3493">
        <v>4</v>
      </c>
      <c r="CE3493">
        <v>4</v>
      </c>
      <c r="CF3493">
        <v>4</v>
      </c>
      <c r="CG3493">
        <v>4</v>
      </c>
      <c r="CH3493">
        <v>4</v>
      </c>
      <c r="CI3493">
        <v>4</v>
      </c>
      <c r="CJ3493">
        <v>4</v>
      </c>
      <c r="CK3493">
        <v>4</v>
      </c>
      <c r="CL3493">
        <v>4</v>
      </c>
      <c r="CM3493">
        <v>4</v>
      </c>
      <c r="CN3493">
        <v>4</v>
      </c>
      <c r="CO3493">
        <v>4</v>
      </c>
      <c r="CP3493">
        <v>4</v>
      </c>
      <c r="CQ3493">
        <v>4</v>
      </c>
      <c r="CR3493">
        <v>4</v>
      </c>
      <c r="CS3493">
        <v>4</v>
      </c>
      <c r="CT3493">
        <v>4</v>
      </c>
      <c r="CU3493">
        <v>4</v>
      </c>
      <c r="CV3493">
        <v>4</v>
      </c>
      <c r="CW3493">
        <v>4</v>
      </c>
      <c r="CX3493">
        <v>4</v>
      </c>
      <c r="CY3493">
        <v>4</v>
      </c>
      <c r="CZ3493">
        <v>4</v>
      </c>
      <c r="DA3493">
        <v>4</v>
      </c>
      <c r="DB3493">
        <v>4</v>
      </c>
      <c r="DC3493">
        <v>4</v>
      </c>
      <c r="DD3493">
        <v>4</v>
      </c>
      <c r="DE3493">
        <v>4</v>
      </c>
      <c r="DF3493">
        <v>4</v>
      </c>
      <c r="DG3493">
        <v>4</v>
      </c>
      <c r="DH3493">
        <v>4</v>
      </c>
      <c r="DI3493">
        <v>4</v>
      </c>
      <c r="DJ3493">
        <v>4</v>
      </c>
      <c r="DK3493">
        <v>4</v>
      </c>
      <c r="DL3493">
        <v>4</v>
      </c>
      <c r="DM3493">
        <v>4</v>
      </c>
      <c r="DN3493">
        <v>4</v>
      </c>
      <c r="DO3493">
        <v>4</v>
      </c>
      <c r="DP3493">
        <v>4</v>
      </c>
      <c r="DQ3493">
        <v>4</v>
      </c>
      <c r="DR3493">
        <v>4</v>
      </c>
      <c r="DS3493">
        <v>4</v>
      </c>
      <c r="DT3493">
        <v>4</v>
      </c>
      <c r="DU3493">
        <v>5</v>
      </c>
      <c r="DV3493">
        <v>6</v>
      </c>
      <c r="DW3493">
        <v>6</v>
      </c>
      <c r="DX3493">
        <v>6</v>
      </c>
      <c r="DY3493">
        <v>6</v>
      </c>
      <c r="DZ3493">
        <v>6</v>
      </c>
      <c r="EA3493">
        <v>6</v>
      </c>
      <c r="EB3493">
        <v>6</v>
      </c>
      <c r="EC3493">
        <v>6</v>
      </c>
      <c r="ED3493">
        <v>7</v>
      </c>
      <c r="EE3493">
        <v>7</v>
      </c>
      <c r="EF3493">
        <v>8</v>
      </c>
      <c r="EG3493">
        <v>8</v>
      </c>
      <c r="EH3493">
        <v>8</v>
      </c>
      <c r="EI3493">
        <v>8</v>
      </c>
      <c r="EJ3493">
        <v>8</v>
      </c>
      <c r="EK3493">
        <v>8</v>
      </c>
      <c r="EL3493">
        <v>8</v>
      </c>
      <c r="EM3493">
        <v>8</v>
      </c>
      <c r="EN3493">
        <v>8</v>
      </c>
      <c r="EO3493">
        <v>8</v>
      </c>
      <c r="EP3493">
        <v>8</v>
      </c>
      <c r="EQ3493">
        <v>8</v>
      </c>
    </row>
    <row r="3494" spans="2:147" x14ac:dyDescent="0.25">
      <c r="B3494" t="s">
        <v>585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1</v>
      </c>
      <c r="BJ3494">
        <v>2</v>
      </c>
      <c r="BK3494">
        <v>3</v>
      </c>
      <c r="BL3494">
        <v>3</v>
      </c>
      <c r="BM3494">
        <v>3</v>
      </c>
      <c r="BN3494">
        <v>3</v>
      </c>
      <c r="BO3494">
        <v>4</v>
      </c>
      <c r="BP3494">
        <v>5</v>
      </c>
      <c r="BQ3494">
        <v>5</v>
      </c>
      <c r="BR3494">
        <v>5</v>
      </c>
      <c r="BS3494">
        <v>6</v>
      </c>
      <c r="BT3494">
        <v>6</v>
      </c>
      <c r="BU3494">
        <v>6</v>
      </c>
      <c r="BV3494">
        <v>6</v>
      </c>
      <c r="BW3494">
        <v>12</v>
      </c>
      <c r="BX3494">
        <v>15</v>
      </c>
      <c r="BY3494">
        <v>15</v>
      </c>
      <c r="BZ3494">
        <v>15</v>
      </c>
      <c r="CA3494">
        <v>20</v>
      </c>
      <c r="CB3494">
        <v>20</v>
      </c>
      <c r="CC3494">
        <v>21</v>
      </c>
      <c r="CD3494">
        <v>21</v>
      </c>
      <c r="CE3494">
        <v>28</v>
      </c>
      <c r="CF3494">
        <v>35</v>
      </c>
      <c r="CG3494">
        <v>35</v>
      </c>
      <c r="CH3494">
        <v>37</v>
      </c>
      <c r="CI3494">
        <v>38</v>
      </c>
      <c r="CJ3494">
        <v>45</v>
      </c>
      <c r="CK3494">
        <v>49</v>
      </c>
      <c r="CL3494">
        <v>71</v>
      </c>
      <c r="CM3494">
        <v>75</v>
      </c>
      <c r="CN3494">
        <v>89</v>
      </c>
      <c r="CO3494">
        <v>89</v>
      </c>
      <c r="CP3494">
        <v>86</v>
      </c>
      <c r="CQ3494">
        <v>90</v>
      </c>
      <c r="CR3494">
        <v>94</v>
      </c>
      <c r="CS3494">
        <v>100</v>
      </c>
      <c r="CT3494">
        <v>113</v>
      </c>
      <c r="CU3494">
        <v>132</v>
      </c>
      <c r="CV3494">
        <v>135</v>
      </c>
      <c r="CW3494">
        <v>138</v>
      </c>
      <c r="CX3494">
        <v>139</v>
      </c>
      <c r="CY3494">
        <v>156</v>
      </c>
      <c r="CZ3494">
        <v>161</v>
      </c>
      <c r="DA3494">
        <v>171</v>
      </c>
      <c r="DB3494">
        <v>183</v>
      </c>
      <c r="DC3494">
        <v>197</v>
      </c>
      <c r="DD3494">
        <v>211</v>
      </c>
      <c r="DE3494">
        <v>212</v>
      </c>
      <c r="DF3494">
        <v>215</v>
      </c>
      <c r="DG3494">
        <v>226</v>
      </c>
      <c r="DH3494">
        <v>226</v>
      </c>
      <c r="DI3494">
        <v>229</v>
      </c>
      <c r="DJ3494">
        <v>235</v>
      </c>
      <c r="DK3494">
        <v>240</v>
      </c>
      <c r="DL3494">
        <v>244</v>
      </c>
      <c r="DM3494">
        <v>243</v>
      </c>
      <c r="DN3494">
        <v>251</v>
      </c>
      <c r="DO3494">
        <v>269</v>
      </c>
      <c r="DP3494">
        <v>277</v>
      </c>
      <c r="DQ3494">
        <v>280</v>
      </c>
      <c r="DR3494">
        <v>284</v>
      </c>
      <c r="DS3494">
        <v>287</v>
      </c>
      <c r="DT3494">
        <v>296</v>
      </c>
      <c r="DU3494">
        <v>316</v>
      </c>
      <c r="DV3494">
        <v>329</v>
      </c>
      <c r="DW3494">
        <v>339</v>
      </c>
      <c r="DX3494">
        <v>348</v>
      </c>
      <c r="DY3494">
        <v>351</v>
      </c>
      <c r="DZ3494">
        <v>351</v>
      </c>
      <c r="EA3494">
        <v>363</v>
      </c>
      <c r="EB3494">
        <v>372</v>
      </c>
      <c r="EC3494">
        <v>379</v>
      </c>
      <c r="ED3494">
        <v>392</v>
      </c>
      <c r="EE3494">
        <v>395</v>
      </c>
      <c r="EF3494">
        <v>397</v>
      </c>
      <c r="EG3494">
        <v>398</v>
      </c>
      <c r="EH3494">
        <v>424</v>
      </c>
      <c r="EI3494">
        <v>424</v>
      </c>
      <c r="EJ3494">
        <v>428</v>
      </c>
      <c r="EK3494">
        <v>435</v>
      </c>
      <c r="EL3494">
        <v>435</v>
      </c>
      <c r="EM3494">
        <v>440</v>
      </c>
      <c r="EN3494">
        <v>452</v>
      </c>
      <c r="EO3494">
        <v>456</v>
      </c>
      <c r="EP3494">
        <v>468</v>
      </c>
      <c r="EQ3494">
        <v>469</v>
      </c>
    </row>
    <row r="3495" spans="2:147" x14ac:dyDescent="0.25">
      <c r="B3495" t="s">
        <v>585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1</v>
      </c>
      <c r="CM3495">
        <v>1</v>
      </c>
      <c r="CN3495">
        <v>1</v>
      </c>
      <c r="CO3495">
        <v>1</v>
      </c>
      <c r="CP3495">
        <v>1</v>
      </c>
      <c r="CQ3495">
        <v>1</v>
      </c>
      <c r="CR3495">
        <v>1</v>
      </c>
      <c r="CS3495">
        <v>1</v>
      </c>
      <c r="CT3495">
        <v>1</v>
      </c>
      <c r="CU3495">
        <v>1</v>
      </c>
      <c r="CV3495">
        <v>1</v>
      </c>
      <c r="CW3495">
        <v>1</v>
      </c>
      <c r="CX3495">
        <v>1</v>
      </c>
      <c r="CY3495">
        <v>1</v>
      </c>
      <c r="CZ3495">
        <v>1</v>
      </c>
      <c r="DA3495">
        <v>1</v>
      </c>
      <c r="DB3495">
        <v>1</v>
      </c>
      <c r="DC3495">
        <v>1</v>
      </c>
      <c r="DD3495">
        <v>1</v>
      </c>
      <c r="DE3495">
        <v>1</v>
      </c>
      <c r="DF3495">
        <v>1</v>
      </c>
      <c r="DG3495">
        <v>1</v>
      </c>
      <c r="DH3495">
        <v>1</v>
      </c>
      <c r="DI3495">
        <v>1</v>
      </c>
      <c r="DJ3495">
        <v>1</v>
      </c>
      <c r="DK3495">
        <v>1</v>
      </c>
      <c r="DL3495">
        <v>1</v>
      </c>
      <c r="DM3495">
        <v>1</v>
      </c>
      <c r="DN3495">
        <v>1</v>
      </c>
      <c r="DO3495">
        <v>1</v>
      </c>
      <c r="DP3495">
        <v>1</v>
      </c>
      <c r="DQ3495">
        <v>1</v>
      </c>
      <c r="DR3495">
        <v>1</v>
      </c>
      <c r="DS3495">
        <v>1</v>
      </c>
      <c r="DT3495">
        <v>1</v>
      </c>
      <c r="DU3495">
        <v>2</v>
      </c>
      <c r="DV3495">
        <v>2</v>
      </c>
      <c r="DW3495">
        <v>2</v>
      </c>
      <c r="DX3495">
        <v>2</v>
      </c>
      <c r="DY3495">
        <v>2</v>
      </c>
      <c r="DZ3495">
        <v>2</v>
      </c>
      <c r="EA3495">
        <v>2</v>
      </c>
      <c r="EB3495">
        <v>2</v>
      </c>
      <c r="EC3495">
        <v>2</v>
      </c>
      <c r="ED3495">
        <v>2</v>
      </c>
      <c r="EE3495">
        <v>2</v>
      </c>
      <c r="EF3495">
        <v>2</v>
      </c>
      <c r="EG3495">
        <v>2</v>
      </c>
      <c r="EH3495">
        <v>2</v>
      </c>
      <c r="EI3495">
        <v>2</v>
      </c>
      <c r="EJ3495">
        <v>2</v>
      </c>
      <c r="EK3495">
        <v>3</v>
      </c>
      <c r="EL3495">
        <v>3</v>
      </c>
      <c r="EM3495">
        <v>3</v>
      </c>
      <c r="EN3495">
        <v>3</v>
      </c>
      <c r="EO3495">
        <v>3</v>
      </c>
      <c r="EP3495">
        <v>3</v>
      </c>
      <c r="EQ3495">
        <v>3</v>
      </c>
    </row>
    <row r="3496" spans="2:147" x14ac:dyDescent="0.25">
      <c r="B3496" t="s">
        <v>585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2</v>
      </c>
      <c r="BJ3496">
        <v>2</v>
      </c>
      <c r="BK3496">
        <v>3</v>
      </c>
      <c r="BL3496">
        <v>3</v>
      </c>
      <c r="BM3496">
        <v>14</v>
      </c>
      <c r="BN3496">
        <v>15</v>
      </c>
      <c r="BO3496">
        <v>17</v>
      </c>
      <c r="BP3496">
        <v>21</v>
      </c>
      <c r="BQ3496">
        <v>25</v>
      </c>
      <c r="BR3496">
        <v>27</v>
      </c>
      <c r="BS3496">
        <v>31</v>
      </c>
      <c r="BT3496">
        <v>31</v>
      </c>
      <c r="BU3496">
        <v>34</v>
      </c>
      <c r="BV3496">
        <v>40</v>
      </c>
      <c r="BW3496">
        <v>44</v>
      </c>
      <c r="BX3496">
        <v>46</v>
      </c>
      <c r="BY3496">
        <v>52</v>
      </c>
      <c r="BZ3496">
        <v>52</v>
      </c>
      <c r="CA3496">
        <v>57</v>
      </c>
      <c r="CB3496">
        <v>57</v>
      </c>
      <c r="CC3496">
        <v>59</v>
      </c>
      <c r="CD3496">
        <v>63</v>
      </c>
      <c r="CE3496">
        <v>63</v>
      </c>
      <c r="CF3496">
        <v>67</v>
      </c>
      <c r="CG3496">
        <v>71</v>
      </c>
      <c r="CH3496">
        <v>71</v>
      </c>
      <c r="CI3496">
        <v>73</v>
      </c>
      <c r="CJ3496">
        <v>73</v>
      </c>
      <c r="CK3496">
        <v>78</v>
      </c>
      <c r="CL3496">
        <v>79</v>
      </c>
      <c r="CM3496">
        <v>81</v>
      </c>
      <c r="CN3496">
        <v>82</v>
      </c>
      <c r="CO3496">
        <v>84</v>
      </c>
      <c r="CP3496">
        <v>86</v>
      </c>
      <c r="CQ3496">
        <v>87</v>
      </c>
      <c r="CR3496">
        <v>88</v>
      </c>
      <c r="CS3496">
        <v>90</v>
      </c>
      <c r="CT3496">
        <v>91</v>
      </c>
      <c r="CU3496">
        <v>92</v>
      </c>
      <c r="CV3496">
        <v>92</v>
      </c>
      <c r="CW3496">
        <v>94</v>
      </c>
      <c r="CX3496">
        <v>96</v>
      </c>
      <c r="CY3496">
        <v>97</v>
      </c>
      <c r="CZ3496">
        <v>98</v>
      </c>
      <c r="DA3496">
        <v>99</v>
      </c>
      <c r="DB3496">
        <v>100</v>
      </c>
      <c r="DC3496">
        <v>101</v>
      </c>
      <c r="DD3496">
        <v>104</v>
      </c>
      <c r="DE3496">
        <v>106</v>
      </c>
      <c r="DF3496">
        <v>107</v>
      </c>
      <c r="DG3496">
        <v>113</v>
      </c>
      <c r="DH3496">
        <v>114</v>
      </c>
      <c r="DI3496">
        <v>116</v>
      </c>
      <c r="DJ3496">
        <v>117</v>
      </c>
      <c r="DK3496">
        <v>118</v>
      </c>
      <c r="DL3496">
        <v>119</v>
      </c>
      <c r="DM3496">
        <v>122</v>
      </c>
      <c r="DN3496">
        <v>125</v>
      </c>
      <c r="DO3496">
        <v>129</v>
      </c>
      <c r="DP3496">
        <v>140</v>
      </c>
      <c r="DQ3496">
        <v>148</v>
      </c>
      <c r="DR3496">
        <v>149</v>
      </c>
      <c r="DS3496">
        <v>155</v>
      </c>
      <c r="DT3496">
        <v>163</v>
      </c>
      <c r="DU3496">
        <v>171</v>
      </c>
      <c r="DV3496">
        <v>178</v>
      </c>
      <c r="DW3496">
        <v>181</v>
      </c>
      <c r="DX3496">
        <v>193</v>
      </c>
      <c r="DY3496">
        <v>206</v>
      </c>
      <c r="DZ3496">
        <v>209</v>
      </c>
      <c r="EA3496">
        <v>212</v>
      </c>
      <c r="EB3496">
        <v>233</v>
      </c>
      <c r="EC3496">
        <v>238</v>
      </c>
      <c r="ED3496">
        <v>248</v>
      </c>
      <c r="EE3496">
        <v>252</v>
      </c>
      <c r="EF3496">
        <v>257</v>
      </c>
      <c r="EG3496">
        <v>260</v>
      </c>
      <c r="EH3496">
        <v>261</v>
      </c>
      <c r="EI3496">
        <v>266</v>
      </c>
      <c r="EJ3496">
        <v>272</v>
      </c>
      <c r="EK3496">
        <v>277</v>
      </c>
      <c r="EL3496">
        <v>277</v>
      </c>
      <c r="EM3496">
        <v>279</v>
      </c>
      <c r="EN3496">
        <v>281</v>
      </c>
      <c r="EO3496">
        <v>283</v>
      </c>
      <c r="EP3496">
        <v>287</v>
      </c>
      <c r="EQ3496">
        <v>289</v>
      </c>
    </row>
    <row r="3497" spans="2:147" x14ac:dyDescent="0.25">
      <c r="B3497" t="s">
        <v>585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1</v>
      </c>
      <c r="BD3497">
        <v>1</v>
      </c>
      <c r="BE3497">
        <v>3</v>
      </c>
      <c r="BF3497">
        <v>3</v>
      </c>
      <c r="BG3497">
        <v>3</v>
      </c>
      <c r="BH3497">
        <v>4</v>
      </c>
      <c r="BI3497">
        <v>5</v>
      </c>
      <c r="BJ3497">
        <v>12</v>
      </c>
      <c r="BK3497">
        <v>15</v>
      </c>
      <c r="BL3497">
        <v>20</v>
      </c>
      <c r="BM3497">
        <v>30</v>
      </c>
      <c r="BN3497">
        <v>31</v>
      </c>
      <c r="BO3497">
        <v>31</v>
      </c>
      <c r="BP3497">
        <v>42</v>
      </c>
      <c r="BQ3497">
        <v>56</v>
      </c>
      <c r="BR3497">
        <v>61</v>
      </c>
      <c r="BS3497">
        <v>72</v>
      </c>
      <c r="BT3497">
        <v>83</v>
      </c>
      <c r="BU3497">
        <v>93</v>
      </c>
      <c r="BV3497">
        <v>101</v>
      </c>
      <c r="BW3497">
        <v>107</v>
      </c>
      <c r="BX3497">
        <v>120</v>
      </c>
      <c r="BY3497">
        <v>141</v>
      </c>
      <c r="BZ3497">
        <v>141</v>
      </c>
      <c r="CA3497">
        <v>154</v>
      </c>
      <c r="CB3497">
        <v>160</v>
      </c>
      <c r="CC3497">
        <v>166</v>
      </c>
      <c r="CD3497">
        <v>166</v>
      </c>
      <c r="CE3497">
        <v>184</v>
      </c>
      <c r="CF3497">
        <v>193</v>
      </c>
      <c r="CG3497">
        <v>201</v>
      </c>
      <c r="CH3497">
        <v>209</v>
      </c>
      <c r="CI3497">
        <v>218</v>
      </c>
      <c r="CJ3497">
        <v>224</v>
      </c>
      <c r="CK3497">
        <v>238</v>
      </c>
      <c r="CL3497">
        <v>245</v>
      </c>
      <c r="CM3497">
        <v>255</v>
      </c>
      <c r="CN3497">
        <v>259</v>
      </c>
      <c r="CO3497">
        <v>265</v>
      </c>
      <c r="CP3497">
        <v>269</v>
      </c>
      <c r="CQ3497">
        <v>274</v>
      </c>
      <c r="CR3497">
        <v>278</v>
      </c>
      <c r="CS3497">
        <v>280</v>
      </c>
      <c r="CT3497">
        <v>289</v>
      </c>
      <c r="CU3497">
        <v>299</v>
      </c>
      <c r="CV3497">
        <v>307</v>
      </c>
      <c r="CW3497">
        <v>313</v>
      </c>
      <c r="CX3497">
        <v>321</v>
      </c>
      <c r="CY3497">
        <v>329</v>
      </c>
      <c r="CZ3497">
        <v>336</v>
      </c>
      <c r="DA3497">
        <v>350</v>
      </c>
      <c r="DB3497">
        <v>356</v>
      </c>
      <c r="DC3497">
        <v>360</v>
      </c>
      <c r="DD3497">
        <v>367</v>
      </c>
      <c r="DE3497">
        <v>368</v>
      </c>
      <c r="DF3497">
        <v>374</v>
      </c>
      <c r="DG3497">
        <v>380</v>
      </c>
      <c r="DH3497">
        <v>387</v>
      </c>
      <c r="DI3497">
        <v>396</v>
      </c>
      <c r="DJ3497">
        <v>400</v>
      </c>
      <c r="DK3497">
        <v>409</v>
      </c>
      <c r="DL3497">
        <v>414</v>
      </c>
      <c r="DM3497">
        <v>421</v>
      </c>
      <c r="DN3497">
        <v>444</v>
      </c>
      <c r="DO3497">
        <v>454</v>
      </c>
      <c r="DP3497">
        <v>467</v>
      </c>
      <c r="DQ3497">
        <v>476</v>
      </c>
      <c r="DR3497">
        <v>482</v>
      </c>
      <c r="DS3497">
        <v>492</v>
      </c>
      <c r="DT3497">
        <v>514</v>
      </c>
      <c r="DU3497">
        <v>527</v>
      </c>
      <c r="DV3497">
        <v>537</v>
      </c>
      <c r="DW3497">
        <v>553</v>
      </c>
      <c r="DX3497">
        <v>561</v>
      </c>
      <c r="DY3497">
        <v>567</v>
      </c>
      <c r="DZ3497">
        <v>578</v>
      </c>
      <c r="EA3497">
        <v>593</v>
      </c>
      <c r="EB3497">
        <v>650</v>
      </c>
      <c r="EC3497">
        <v>665</v>
      </c>
      <c r="ED3497">
        <v>690</v>
      </c>
      <c r="EE3497">
        <v>696</v>
      </c>
      <c r="EF3497">
        <v>709</v>
      </c>
      <c r="EG3497">
        <v>722</v>
      </c>
      <c r="EH3497">
        <v>744</v>
      </c>
      <c r="EI3497">
        <v>765</v>
      </c>
      <c r="EJ3497">
        <v>778</v>
      </c>
      <c r="EK3497">
        <v>795</v>
      </c>
      <c r="EL3497">
        <v>808</v>
      </c>
      <c r="EM3497">
        <v>823</v>
      </c>
      <c r="EN3497">
        <v>829</v>
      </c>
      <c r="EO3497">
        <v>842</v>
      </c>
      <c r="EP3497">
        <v>865</v>
      </c>
      <c r="EQ3497">
        <v>884</v>
      </c>
    </row>
    <row r="3498" spans="2:147" x14ac:dyDescent="0.25">
      <c r="B3498" t="s">
        <v>585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1</v>
      </c>
      <c r="BR3498">
        <v>1</v>
      </c>
      <c r="BS3498">
        <v>1</v>
      </c>
      <c r="BT3498">
        <v>1</v>
      </c>
      <c r="BU3498">
        <v>1</v>
      </c>
      <c r="BV3498">
        <v>1</v>
      </c>
      <c r="BW3498">
        <v>2</v>
      </c>
      <c r="BX3498">
        <v>2</v>
      </c>
      <c r="BY3498">
        <v>2</v>
      </c>
      <c r="BZ3498">
        <v>2</v>
      </c>
      <c r="CA3498">
        <v>2</v>
      </c>
      <c r="CB3498">
        <v>2</v>
      </c>
      <c r="CC3498">
        <v>2</v>
      </c>
      <c r="CD3498">
        <v>2</v>
      </c>
      <c r="CE3498">
        <v>3</v>
      </c>
      <c r="CF3498">
        <v>3</v>
      </c>
      <c r="CG3498">
        <v>3</v>
      </c>
      <c r="CH3498">
        <v>4</v>
      </c>
      <c r="CI3498">
        <v>4</v>
      </c>
      <c r="CJ3498">
        <v>4</v>
      </c>
      <c r="CK3498">
        <v>4</v>
      </c>
      <c r="CL3498">
        <v>4</v>
      </c>
      <c r="CM3498">
        <v>4</v>
      </c>
      <c r="CN3498">
        <v>4</v>
      </c>
      <c r="CO3498">
        <v>4</v>
      </c>
      <c r="CP3498">
        <v>4</v>
      </c>
      <c r="CQ3498">
        <v>4</v>
      </c>
      <c r="CR3498">
        <v>5</v>
      </c>
      <c r="CS3498">
        <v>6</v>
      </c>
      <c r="CT3498">
        <v>7</v>
      </c>
      <c r="CU3498">
        <v>7</v>
      </c>
      <c r="CV3498">
        <v>7</v>
      </c>
      <c r="CW3498">
        <v>7</v>
      </c>
      <c r="CX3498">
        <v>7</v>
      </c>
      <c r="CY3498">
        <v>8</v>
      </c>
      <c r="CZ3498">
        <v>8</v>
      </c>
      <c r="DA3498">
        <v>10</v>
      </c>
      <c r="DB3498">
        <v>10</v>
      </c>
      <c r="DC3498">
        <v>10</v>
      </c>
      <c r="DD3498">
        <v>10</v>
      </c>
      <c r="DE3498">
        <v>10</v>
      </c>
      <c r="DF3498">
        <v>10</v>
      </c>
      <c r="DG3498">
        <v>10</v>
      </c>
      <c r="DH3498">
        <v>11</v>
      </c>
      <c r="DI3498">
        <v>13</v>
      </c>
      <c r="DJ3498">
        <v>13</v>
      </c>
      <c r="DK3498">
        <v>13</v>
      </c>
      <c r="DL3498">
        <v>13</v>
      </c>
      <c r="DM3498">
        <v>14</v>
      </c>
      <c r="DN3498">
        <v>15</v>
      </c>
      <c r="DO3498">
        <v>16</v>
      </c>
      <c r="DP3498">
        <v>17</v>
      </c>
      <c r="DQ3498">
        <v>17</v>
      </c>
      <c r="DR3498">
        <v>17</v>
      </c>
      <c r="DS3498">
        <v>19</v>
      </c>
      <c r="DT3498">
        <v>19</v>
      </c>
      <c r="DU3498">
        <v>19</v>
      </c>
      <c r="DV3498">
        <v>20</v>
      </c>
      <c r="DW3498">
        <v>20</v>
      </c>
      <c r="DX3498">
        <v>23</v>
      </c>
      <c r="DY3498">
        <v>23</v>
      </c>
      <c r="DZ3498">
        <v>26</v>
      </c>
      <c r="EA3498">
        <v>27</v>
      </c>
      <c r="EB3498">
        <v>27</v>
      </c>
      <c r="EC3498">
        <v>29</v>
      </c>
      <c r="ED3498">
        <v>39</v>
      </c>
      <c r="EE3498">
        <v>41</v>
      </c>
      <c r="EF3498">
        <v>42</v>
      </c>
      <c r="EG3498">
        <v>45</v>
      </c>
      <c r="EH3498">
        <v>45</v>
      </c>
      <c r="EI3498">
        <v>47</v>
      </c>
      <c r="EJ3498">
        <v>49</v>
      </c>
      <c r="EK3498">
        <v>51</v>
      </c>
      <c r="EL3498">
        <v>57</v>
      </c>
      <c r="EM3498">
        <v>58</v>
      </c>
      <c r="EN3498">
        <v>58</v>
      </c>
      <c r="EO3498">
        <v>61</v>
      </c>
      <c r="EP3498">
        <v>63</v>
      </c>
      <c r="EQ3498">
        <v>66</v>
      </c>
    </row>
    <row r="3499" spans="2:147" x14ac:dyDescent="0.25">
      <c r="B3499" t="s">
        <v>585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1</v>
      </c>
      <c r="CC3499">
        <v>1</v>
      </c>
      <c r="CD3499">
        <v>1</v>
      </c>
      <c r="CE3499">
        <v>2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2</v>
      </c>
      <c r="CM3499">
        <v>2</v>
      </c>
      <c r="CN3499">
        <v>2</v>
      </c>
      <c r="CO3499">
        <v>2</v>
      </c>
      <c r="CP3499">
        <v>2</v>
      </c>
      <c r="CQ3499">
        <v>2</v>
      </c>
      <c r="CR3499">
        <v>2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4</v>
      </c>
      <c r="DF3499">
        <v>4</v>
      </c>
      <c r="DG3499">
        <v>4</v>
      </c>
      <c r="DH3499">
        <v>4</v>
      </c>
      <c r="DI3499">
        <v>4</v>
      </c>
      <c r="DJ3499">
        <v>4</v>
      </c>
      <c r="DK3499">
        <v>4</v>
      </c>
      <c r="DL3499">
        <v>4</v>
      </c>
      <c r="DM3499">
        <v>4</v>
      </c>
      <c r="DN3499">
        <v>4</v>
      </c>
      <c r="DO3499">
        <v>5</v>
      </c>
      <c r="DP3499">
        <v>5</v>
      </c>
      <c r="DQ3499">
        <v>5</v>
      </c>
      <c r="DR3499">
        <v>7</v>
      </c>
      <c r="DS3499">
        <v>7</v>
      </c>
      <c r="DT3499">
        <v>7</v>
      </c>
      <c r="DU3499">
        <v>7</v>
      </c>
      <c r="DV3499">
        <v>7</v>
      </c>
      <c r="DW3499">
        <v>7</v>
      </c>
      <c r="DX3499">
        <v>8</v>
      </c>
      <c r="DY3499">
        <v>8</v>
      </c>
      <c r="DZ3499">
        <v>8</v>
      </c>
      <c r="EA3499">
        <v>8</v>
      </c>
      <c r="EB3499">
        <v>8</v>
      </c>
      <c r="EC3499">
        <v>8</v>
      </c>
      <c r="ED3499">
        <v>8</v>
      </c>
      <c r="EE3499">
        <v>8</v>
      </c>
      <c r="EF3499">
        <v>8</v>
      </c>
      <c r="EG3499">
        <v>8</v>
      </c>
      <c r="EH3499">
        <v>10</v>
      </c>
      <c r="EI3499">
        <v>9</v>
      </c>
      <c r="EJ3499">
        <v>10</v>
      </c>
      <c r="EK3499">
        <v>10</v>
      </c>
      <c r="EL3499">
        <v>10</v>
      </c>
      <c r="EM3499">
        <v>10</v>
      </c>
      <c r="EN3499">
        <v>13</v>
      </c>
      <c r="EO3499">
        <v>13</v>
      </c>
      <c r="EP3499">
        <v>14</v>
      </c>
      <c r="EQ3499">
        <v>16</v>
      </c>
    </row>
    <row r="3500" spans="2:147" x14ac:dyDescent="0.25">
      <c r="B3500" t="s">
        <v>585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1</v>
      </c>
      <c r="BF3500">
        <v>1</v>
      </c>
      <c r="BG3500">
        <v>3</v>
      </c>
      <c r="BH3500">
        <v>3</v>
      </c>
      <c r="BI3500">
        <v>5</v>
      </c>
      <c r="BJ3500">
        <v>5</v>
      </c>
      <c r="BK3500">
        <v>5</v>
      </c>
      <c r="BL3500">
        <v>5</v>
      </c>
      <c r="BM3500">
        <v>5</v>
      </c>
      <c r="BN3500">
        <v>5</v>
      </c>
      <c r="BO3500">
        <v>5</v>
      </c>
      <c r="BP3500">
        <v>5</v>
      </c>
      <c r="BQ3500">
        <v>6</v>
      </c>
      <c r="BR3500">
        <v>6</v>
      </c>
      <c r="BS3500">
        <v>7</v>
      </c>
      <c r="BT3500">
        <v>8</v>
      </c>
      <c r="BU3500">
        <v>10</v>
      </c>
      <c r="BV3500">
        <v>11</v>
      </c>
      <c r="BW3500">
        <v>19</v>
      </c>
      <c r="BX3500">
        <v>24</v>
      </c>
      <c r="BY3500">
        <v>24</v>
      </c>
      <c r="BZ3500">
        <v>24</v>
      </c>
      <c r="CA3500">
        <v>20</v>
      </c>
      <c r="CB3500">
        <v>24</v>
      </c>
      <c r="CC3500">
        <v>24</v>
      </c>
      <c r="CD3500">
        <v>24</v>
      </c>
      <c r="CE3500">
        <v>25</v>
      </c>
      <c r="CF3500">
        <v>25</v>
      </c>
      <c r="CG3500">
        <v>25</v>
      </c>
      <c r="CH3500">
        <v>27</v>
      </c>
      <c r="CI3500">
        <v>27</v>
      </c>
      <c r="CJ3500">
        <v>29</v>
      </c>
      <c r="CK3500">
        <v>31</v>
      </c>
      <c r="CL3500">
        <v>32</v>
      </c>
      <c r="CM3500">
        <v>34</v>
      </c>
      <c r="CN3500">
        <v>38</v>
      </c>
      <c r="CO3500">
        <v>41</v>
      </c>
      <c r="CP3500">
        <v>41</v>
      </c>
      <c r="CQ3500">
        <v>41</v>
      </c>
      <c r="CR3500">
        <v>43</v>
      </c>
      <c r="CS3500">
        <v>46</v>
      </c>
      <c r="CT3500">
        <v>46</v>
      </c>
      <c r="CU3500">
        <v>48</v>
      </c>
      <c r="CV3500">
        <v>48</v>
      </c>
      <c r="CW3500">
        <v>48</v>
      </c>
      <c r="CX3500">
        <v>48</v>
      </c>
      <c r="CY3500">
        <v>51</v>
      </c>
      <c r="CZ3500">
        <v>53</v>
      </c>
      <c r="DA3500">
        <v>62</v>
      </c>
      <c r="DB3500">
        <v>67</v>
      </c>
      <c r="DC3500">
        <v>69</v>
      </c>
      <c r="DD3500">
        <v>72</v>
      </c>
      <c r="DE3500">
        <v>83</v>
      </c>
      <c r="DF3500">
        <v>85</v>
      </c>
      <c r="DG3500">
        <v>88</v>
      </c>
      <c r="DH3500">
        <v>91</v>
      </c>
      <c r="DI3500">
        <v>98</v>
      </c>
      <c r="DJ3500">
        <v>98</v>
      </c>
      <c r="DK3500">
        <v>100</v>
      </c>
      <c r="DL3500">
        <v>101</v>
      </c>
      <c r="DM3500">
        <v>102</v>
      </c>
      <c r="DN3500">
        <v>108</v>
      </c>
      <c r="DO3500">
        <v>112</v>
      </c>
      <c r="DP3500">
        <v>117</v>
      </c>
      <c r="DQ3500">
        <v>123</v>
      </c>
      <c r="DR3500">
        <v>124</v>
      </c>
      <c r="DS3500">
        <v>126</v>
      </c>
      <c r="DT3500">
        <v>134</v>
      </c>
      <c r="DU3500">
        <v>141</v>
      </c>
      <c r="DV3500">
        <v>160</v>
      </c>
      <c r="DW3500">
        <v>166</v>
      </c>
      <c r="DX3500">
        <v>172</v>
      </c>
      <c r="DY3500">
        <v>182</v>
      </c>
      <c r="DZ3500">
        <v>191</v>
      </c>
      <c r="EA3500">
        <v>199</v>
      </c>
      <c r="EB3500">
        <v>205</v>
      </c>
      <c r="EC3500">
        <v>224</v>
      </c>
      <c r="ED3500">
        <v>238</v>
      </c>
      <c r="EE3500">
        <v>244</v>
      </c>
      <c r="EF3500">
        <v>249</v>
      </c>
      <c r="EG3500">
        <v>270</v>
      </c>
      <c r="EH3500">
        <v>284</v>
      </c>
      <c r="EI3500">
        <v>309</v>
      </c>
      <c r="EJ3500">
        <v>334</v>
      </c>
      <c r="EK3500">
        <v>354</v>
      </c>
      <c r="EL3500">
        <v>385</v>
      </c>
      <c r="EM3500">
        <v>397</v>
      </c>
      <c r="EN3500">
        <v>431</v>
      </c>
      <c r="EO3500">
        <v>457</v>
      </c>
      <c r="EP3500">
        <v>473</v>
      </c>
      <c r="EQ3500">
        <v>485</v>
      </c>
    </row>
    <row r="3501" spans="2:147" x14ac:dyDescent="0.25">
      <c r="B3501" t="s">
        <v>585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1</v>
      </c>
      <c r="BH3501">
        <v>1</v>
      </c>
      <c r="BI3501">
        <v>1</v>
      </c>
      <c r="BJ3501">
        <v>1</v>
      </c>
      <c r="BK3501">
        <v>1</v>
      </c>
      <c r="BL3501">
        <v>1</v>
      </c>
      <c r="BM3501">
        <v>1</v>
      </c>
      <c r="BN3501">
        <v>1</v>
      </c>
      <c r="BO3501">
        <v>1</v>
      </c>
      <c r="BP3501">
        <v>1</v>
      </c>
      <c r="BQ3501">
        <v>1</v>
      </c>
      <c r="BR3501">
        <v>2</v>
      </c>
      <c r="BS3501">
        <v>2</v>
      </c>
      <c r="BT3501">
        <v>2</v>
      </c>
      <c r="BU3501">
        <v>2</v>
      </c>
      <c r="BV3501">
        <v>2</v>
      </c>
      <c r="BW3501">
        <v>2</v>
      </c>
      <c r="BX3501">
        <v>2</v>
      </c>
      <c r="BY3501">
        <v>2</v>
      </c>
      <c r="BZ3501">
        <v>2</v>
      </c>
      <c r="CA3501">
        <v>2</v>
      </c>
      <c r="CB3501">
        <v>2</v>
      </c>
      <c r="CC3501">
        <v>2</v>
      </c>
      <c r="CD3501">
        <v>2</v>
      </c>
      <c r="CE3501">
        <v>2</v>
      </c>
      <c r="CF3501">
        <v>2</v>
      </c>
      <c r="CG3501">
        <v>2</v>
      </c>
      <c r="CH3501">
        <v>2</v>
      </c>
      <c r="CI3501">
        <v>2</v>
      </c>
      <c r="CJ3501">
        <v>2</v>
      </c>
      <c r="CK3501">
        <v>2</v>
      </c>
      <c r="CL3501">
        <v>2</v>
      </c>
      <c r="CM3501">
        <v>2</v>
      </c>
      <c r="CN3501">
        <v>2</v>
      </c>
      <c r="CO3501">
        <v>2</v>
      </c>
      <c r="CP3501">
        <v>2</v>
      </c>
      <c r="CQ3501">
        <v>2</v>
      </c>
      <c r="CR3501">
        <v>2</v>
      </c>
      <c r="CS3501">
        <v>2</v>
      </c>
      <c r="CT3501">
        <v>2</v>
      </c>
      <c r="CU3501">
        <v>2</v>
      </c>
      <c r="CV3501">
        <v>2</v>
      </c>
      <c r="CW3501">
        <v>2</v>
      </c>
      <c r="CX3501">
        <v>2</v>
      </c>
      <c r="CY3501">
        <v>2</v>
      </c>
      <c r="CZ3501">
        <v>2</v>
      </c>
      <c r="DA3501">
        <v>2</v>
      </c>
      <c r="DB3501">
        <v>2</v>
      </c>
      <c r="DC3501">
        <v>2</v>
      </c>
      <c r="DD3501">
        <v>2</v>
      </c>
      <c r="DE3501">
        <v>2</v>
      </c>
      <c r="DF3501">
        <v>2</v>
      </c>
      <c r="DG3501">
        <v>2</v>
      </c>
      <c r="DH3501">
        <v>2</v>
      </c>
      <c r="DI3501">
        <v>2</v>
      </c>
      <c r="DJ3501">
        <v>2</v>
      </c>
      <c r="DK3501">
        <v>4</v>
      </c>
      <c r="DL3501">
        <v>4</v>
      </c>
      <c r="DM3501">
        <v>4</v>
      </c>
      <c r="DN3501">
        <v>5</v>
      </c>
      <c r="DO3501">
        <v>5</v>
      </c>
      <c r="DP3501">
        <v>6</v>
      </c>
      <c r="DQ3501">
        <v>6</v>
      </c>
      <c r="DR3501">
        <v>7</v>
      </c>
      <c r="DS3501">
        <v>8</v>
      </c>
      <c r="DT3501">
        <v>8</v>
      </c>
      <c r="DU3501">
        <v>9</v>
      </c>
      <c r="DV3501">
        <v>9</v>
      </c>
      <c r="DW3501">
        <v>9</v>
      </c>
      <c r="DX3501">
        <v>9</v>
      </c>
      <c r="DY3501">
        <v>9</v>
      </c>
      <c r="DZ3501">
        <v>9</v>
      </c>
      <c r="EA3501">
        <v>9</v>
      </c>
      <c r="EB3501">
        <v>10</v>
      </c>
      <c r="EC3501">
        <v>10</v>
      </c>
      <c r="ED3501">
        <v>10</v>
      </c>
      <c r="EE3501">
        <v>10</v>
      </c>
      <c r="EF3501">
        <v>10</v>
      </c>
      <c r="EG3501">
        <v>10</v>
      </c>
      <c r="EH3501">
        <v>10</v>
      </c>
      <c r="EI3501">
        <v>11</v>
      </c>
      <c r="EJ3501">
        <v>11</v>
      </c>
      <c r="EK3501">
        <v>11</v>
      </c>
      <c r="EL3501">
        <v>11</v>
      </c>
      <c r="EM3501">
        <v>11</v>
      </c>
      <c r="EN3501">
        <v>12</v>
      </c>
      <c r="EO3501">
        <v>13</v>
      </c>
      <c r="EP3501">
        <v>15</v>
      </c>
      <c r="EQ3501">
        <v>16</v>
      </c>
    </row>
    <row r="3502" spans="2:147" x14ac:dyDescent="0.25">
      <c r="B3502" t="s">
        <v>58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</row>
    <row r="3503" spans="2:147" x14ac:dyDescent="0.25">
      <c r="B3503" t="s">
        <v>58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61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1</v>
      </c>
      <c r="CK3503">
        <v>1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</row>
    <row r="3504" spans="2:147" x14ac:dyDescent="0.25">
      <c r="B3504" t="s">
        <v>572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1</v>
      </c>
      <c r="BQ3504">
        <v>1</v>
      </c>
      <c r="BR3504">
        <v>1</v>
      </c>
      <c r="BS3504">
        <v>1</v>
      </c>
      <c r="BT3504">
        <v>1</v>
      </c>
      <c r="BU3504">
        <v>1</v>
      </c>
      <c r="BV3504">
        <v>1</v>
      </c>
      <c r="BW3504">
        <v>3</v>
      </c>
      <c r="BX3504">
        <v>3</v>
      </c>
      <c r="BY3504">
        <v>4</v>
      </c>
      <c r="BZ3504">
        <v>4</v>
      </c>
      <c r="CA3504">
        <v>4</v>
      </c>
      <c r="CB3504">
        <v>4</v>
      </c>
      <c r="CC3504">
        <v>4</v>
      </c>
      <c r="CD3504">
        <v>4</v>
      </c>
      <c r="CE3504">
        <v>4</v>
      </c>
      <c r="CF3504">
        <v>4</v>
      </c>
      <c r="CG3504">
        <v>5</v>
      </c>
      <c r="CH3504">
        <v>5</v>
      </c>
      <c r="CI3504">
        <v>5</v>
      </c>
      <c r="CJ3504">
        <v>5</v>
      </c>
      <c r="CK3504">
        <v>5</v>
      </c>
      <c r="CL3504">
        <v>5</v>
      </c>
      <c r="CM3504">
        <v>6</v>
      </c>
      <c r="CN3504">
        <v>6</v>
      </c>
      <c r="CO3504">
        <v>6</v>
      </c>
      <c r="CP3504">
        <v>6</v>
      </c>
      <c r="CQ3504">
        <v>6</v>
      </c>
      <c r="CR3504">
        <v>6</v>
      </c>
      <c r="CS3504">
        <v>6</v>
      </c>
      <c r="CT3504">
        <v>6</v>
      </c>
      <c r="CU3504">
        <v>6</v>
      </c>
      <c r="CV3504">
        <v>6</v>
      </c>
      <c r="CW3504">
        <v>7</v>
      </c>
      <c r="CX3504">
        <v>8</v>
      </c>
      <c r="CY3504">
        <v>8</v>
      </c>
      <c r="CZ3504">
        <v>8</v>
      </c>
      <c r="DA3504">
        <v>8</v>
      </c>
      <c r="DB3504">
        <v>8</v>
      </c>
      <c r="DC3504">
        <v>8</v>
      </c>
      <c r="DD3504">
        <v>8</v>
      </c>
      <c r="DE3504">
        <v>8</v>
      </c>
      <c r="DF3504">
        <v>8</v>
      </c>
      <c r="DG3504">
        <v>8</v>
      </c>
      <c r="DH3504">
        <v>8</v>
      </c>
      <c r="DI3504">
        <v>8</v>
      </c>
      <c r="DJ3504">
        <v>8</v>
      </c>
      <c r="DK3504">
        <v>8</v>
      </c>
      <c r="DL3504">
        <v>8</v>
      </c>
      <c r="DM3504">
        <v>8</v>
      </c>
      <c r="DN3504">
        <v>8</v>
      </c>
      <c r="DO3504">
        <v>8</v>
      </c>
      <c r="DP3504">
        <v>9</v>
      </c>
      <c r="DQ3504">
        <v>9</v>
      </c>
      <c r="DR3504">
        <v>10</v>
      </c>
      <c r="DS3504">
        <v>10</v>
      </c>
      <c r="DT3504">
        <v>10</v>
      </c>
      <c r="DU3504">
        <v>10</v>
      </c>
      <c r="DV3504">
        <v>10</v>
      </c>
      <c r="DW3504">
        <v>14</v>
      </c>
      <c r="DX3504">
        <v>17</v>
      </c>
      <c r="DY3504">
        <v>20</v>
      </c>
      <c r="DZ3504">
        <v>23</v>
      </c>
      <c r="EA3504">
        <v>23</v>
      </c>
      <c r="EB3504">
        <v>24</v>
      </c>
      <c r="EC3504">
        <v>25</v>
      </c>
      <c r="ED3504">
        <v>25</v>
      </c>
      <c r="EE3504">
        <v>25</v>
      </c>
      <c r="EF3504">
        <v>25</v>
      </c>
      <c r="EG3504">
        <v>25</v>
      </c>
      <c r="EH3504">
        <v>25</v>
      </c>
      <c r="EI3504">
        <v>25</v>
      </c>
      <c r="EJ3504">
        <v>26</v>
      </c>
      <c r="EK3504">
        <v>26</v>
      </c>
      <c r="EL3504">
        <v>26</v>
      </c>
      <c r="EM3504">
        <v>26</v>
      </c>
      <c r="EN3504">
        <v>26</v>
      </c>
      <c r="EO3504">
        <v>26</v>
      </c>
      <c r="EP3504">
        <v>26</v>
      </c>
      <c r="EQ3504">
        <v>25</v>
      </c>
    </row>
    <row r="3505" spans="2:147" x14ac:dyDescent="0.25">
      <c r="B3505" t="s">
        <v>572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1</v>
      </c>
      <c r="CI3505">
        <v>1</v>
      </c>
      <c r="CJ3505">
        <v>1</v>
      </c>
      <c r="CK3505">
        <v>1</v>
      </c>
      <c r="CL3505">
        <v>1</v>
      </c>
      <c r="CM3505">
        <v>1</v>
      </c>
      <c r="CN3505">
        <v>1</v>
      </c>
      <c r="CO3505">
        <v>1</v>
      </c>
      <c r="CP3505">
        <v>1</v>
      </c>
      <c r="CQ3505">
        <v>3</v>
      </c>
      <c r="CR3505">
        <v>2</v>
      </c>
      <c r="CS3505">
        <v>2</v>
      </c>
      <c r="CT3505">
        <v>2</v>
      </c>
      <c r="CU3505">
        <v>2</v>
      </c>
      <c r="CV3505">
        <v>2</v>
      </c>
      <c r="CW3505">
        <v>2</v>
      </c>
      <c r="CX3505">
        <v>2</v>
      </c>
      <c r="CY3505">
        <v>3</v>
      </c>
      <c r="CZ3505">
        <v>3</v>
      </c>
      <c r="DA3505">
        <v>3</v>
      </c>
      <c r="DB3505">
        <v>3</v>
      </c>
      <c r="DC3505">
        <v>3</v>
      </c>
      <c r="DD3505">
        <v>3</v>
      </c>
      <c r="DE3505">
        <v>3</v>
      </c>
      <c r="DF3505">
        <v>3</v>
      </c>
      <c r="DG3505">
        <v>3</v>
      </c>
      <c r="DH3505">
        <v>3</v>
      </c>
      <c r="DI3505">
        <v>3</v>
      </c>
      <c r="DJ3505">
        <v>3</v>
      </c>
      <c r="DK3505">
        <v>3</v>
      </c>
      <c r="DL3505">
        <v>3</v>
      </c>
      <c r="DM3505">
        <v>3</v>
      </c>
      <c r="DN3505">
        <v>3</v>
      </c>
      <c r="DO3505">
        <v>3</v>
      </c>
      <c r="DP3505">
        <v>3</v>
      </c>
      <c r="DQ3505">
        <v>3</v>
      </c>
      <c r="DR3505">
        <v>3</v>
      </c>
      <c r="DS3505">
        <v>3</v>
      </c>
      <c r="DT3505">
        <v>3</v>
      </c>
      <c r="DU3505">
        <v>3</v>
      </c>
      <c r="DV3505">
        <v>3</v>
      </c>
      <c r="DW3505">
        <v>3</v>
      </c>
      <c r="DX3505">
        <v>4</v>
      </c>
      <c r="DY3505">
        <v>5</v>
      </c>
      <c r="DZ3505">
        <v>5</v>
      </c>
      <c r="EA3505">
        <v>5</v>
      </c>
      <c r="EB3505">
        <v>5</v>
      </c>
      <c r="EC3505">
        <v>5</v>
      </c>
      <c r="ED3505">
        <v>5</v>
      </c>
      <c r="EE3505">
        <v>6</v>
      </c>
      <c r="EF3505">
        <v>6</v>
      </c>
      <c r="EG3505">
        <v>6</v>
      </c>
      <c r="EH3505">
        <v>6</v>
      </c>
      <c r="EI3505">
        <v>6</v>
      </c>
      <c r="EJ3505">
        <v>6</v>
      </c>
      <c r="EK3505">
        <v>6</v>
      </c>
      <c r="EL3505">
        <v>8</v>
      </c>
      <c r="EM3505">
        <v>8</v>
      </c>
      <c r="EN3505">
        <v>9</v>
      </c>
      <c r="EO3505">
        <v>9</v>
      </c>
      <c r="EP3505">
        <v>10</v>
      </c>
      <c r="EQ3505">
        <v>10</v>
      </c>
    </row>
    <row r="3506" spans="2:147" x14ac:dyDescent="0.25">
      <c r="B3506" t="s">
        <v>572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</v>
      </c>
      <c r="BL3506">
        <v>1</v>
      </c>
      <c r="BM3506">
        <v>1</v>
      </c>
      <c r="BN3506">
        <v>1</v>
      </c>
      <c r="BO3506">
        <v>1</v>
      </c>
      <c r="BP3506">
        <v>1</v>
      </c>
      <c r="BQ3506">
        <v>1</v>
      </c>
      <c r="BR3506">
        <v>1</v>
      </c>
      <c r="BS3506">
        <v>1</v>
      </c>
      <c r="BT3506">
        <v>1</v>
      </c>
      <c r="BU3506">
        <v>1</v>
      </c>
      <c r="BV3506">
        <v>2</v>
      </c>
      <c r="BW3506">
        <v>4</v>
      </c>
      <c r="BX3506">
        <v>6</v>
      </c>
      <c r="BY3506">
        <v>6</v>
      </c>
      <c r="BZ3506">
        <v>7</v>
      </c>
      <c r="CA3506">
        <v>7</v>
      </c>
      <c r="CB3506">
        <v>9</v>
      </c>
      <c r="CC3506">
        <v>9</v>
      </c>
      <c r="CD3506">
        <v>9</v>
      </c>
      <c r="CE3506">
        <v>9</v>
      </c>
      <c r="CF3506">
        <v>9</v>
      </c>
      <c r="CG3506">
        <v>11</v>
      </c>
      <c r="CH3506">
        <v>11</v>
      </c>
      <c r="CI3506">
        <v>11</v>
      </c>
      <c r="CJ3506">
        <v>13</v>
      </c>
      <c r="CK3506">
        <v>13</v>
      </c>
      <c r="CL3506">
        <v>13</v>
      </c>
      <c r="CM3506">
        <v>13</v>
      </c>
      <c r="CN3506">
        <v>13</v>
      </c>
      <c r="CO3506">
        <v>13</v>
      </c>
      <c r="CP3506">
        <v>13</v>
      </c>
      <c r="CQ3506">
        <v>18</v>
      </c>
      <c r="CR3506">
        <v>18</v>
      </c>
      <c r="CS3506">
        <v>18</v>
      </c>
      <c r="CT3506">
        <v>20</v>
      </c>
      <c r="CU3506">
        <v>23</v>
      </c>
      <c r="CV3506">
        <v>23</v>
      </c>
      <c r="CW3506">
        <v>23</v>
      </c>
      <c r="CX3506">
        <v>23</v>
      </c>
      <c r="CY3506">
        <v>23</v>
      </c>
      <c r="CZ3506">
        <v>24</v>
      </c>
      <c r="DA3506">
        <v>24</v>
      </c>
      <c r="DB3506">
        <v>24</v>
      </c>
      <c r="DC3506">
        <v>24</v>
      </c>
      <c r="DD3506">
        <v>24</v>
      </c>
      <c r="DE3506">
        <v>24</v>
      </c>
      <c r="DF3506">
        <v>25</v>
      </c>
      <c r="DG3506">
        <v>25</v>
      </c>
      <c r="DH3506">
        <v>25</v>
      </c>
      <c r="DI3506">
        <v>29</v>
      </c>
      <c r="DJ3506">
        <v>29</v>
      </c>
      <c r="DK3506">
        <v>29</v>
      </c>
      <c r="DL3506">
        <v>30</v>
      </c>
      <c r="DM3506">
        <v>29</v>
      </c>
      <c r="DN3506">
        <v>29</v>
      </c>
      <c r="DO3506">
        <v>29</v>
      </c>
      <c r="DP3506">
        <v>29</v>
      </c>
      <c r="DQ3506">
        <v>29</v>
      </c>
      <c r="DR3506">
        <v>29</v>
      </c>
      <c r="DS3506">
        <v>29</v>
      </c>
      <c r="DT3506">
        <v>30</v>
      </c>
      <c r="DU3506">
        <v>30</v>
      </c>
      <c r="DV3506">
        <v>30</v>
      </c>
      <c r="DW3506">
        <v>30</v>
      </c>
      <c r="DX3506">
        <v>30</v>
      </c>
      <c r="DY3506">
        <v>30</v>
      </c>
      <c r="DZ3506">
        <v>30</v>
      </c>
      <c r="EA3506">
        <v>30</v>
      </c>
      <c r="EB3506">
        <v>30</v>
      </c>
      <c r="EC3506">
        <v>31</v>
      </c>
      <c r="ED3506">
        <v>31</v>
      </c>
      <c r="EE3506">
        <v>31</v>
      </c>
      <c r="EF3506">
        <v>31</v>
      </c>
      <c r="EG3506">
        <v>31</v>
      </c>
      <c r="EH3506">
        <v>31</v>
      </c>
      <c r="EI3506">
        <v>32</v>
      </c>
      <c r="EJ3506">
        <v>32</v>
      </c>
      <c r="EK3506">
        <v>32</v>
      </c>
      <c r="EL3506">
        <v>32</v>
      </c>
      <c r="EM3506">
        <v>35</v>
      </c>
      <c r="EN3506">
        <v>35</v>
      </c>
      <c r="EO3506">
        <v>37</v>
      </c>
      <c r="EP3506">
        <v>39</v>
      </c>
      <c r="EQ3506">
        <v>40</v>
      </c>
    </row>
    <row r="3507" spans="2:147" x14ac:dyDescent="0.25">
      <c r="B3507" t="s">
        <v>572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1</v>
      </c>
      <c r="BM3507">
        <v>1</v>
      </c>
      <c r="BN3507">
        <v>1</v>
      </c>
      <c r="BO3507">
        <v>2</v>
      </c>
      <c r="BP3507">
        <v>3</v>
      </c>
      <c r="BQ3507">
        <v>3</v>
      </c>
      <c r="BR3507">
        <v>3</v>
      </c>
      <c r="BS3507">
        <v>3</v>
      </c>
      <c r="BT3507">
        <v>3</v>
      </c>
      <c r="BU3507">
        <v>3</v>
      </c>
      <c r="BV3507">
        <v>3</v>
      </c>
      <c r="BW3507">
        <v>3</v>
      </c>
      <c r="BX3507">
        <v>3</v>
      </c>
      <c r="BY3507">
        <v>3</v>
      </c>
      <c r="BZ3507">
        <v>4</v>
      </c>
      <c r="CA3507">
        <v>4</v>
      </c>
      <c r="CB3507">
        <v>4</v>
      </c>
      <c r="CC3507">
        <v>4</v>
      </c>
      <c r="CD3507">
        <v>4</v>
      </c>
      <c r="CE3507">
        <v>4</v>
      </c>
      <c r="CF3507">
        <v>4</v>
      </c>
      <c r="CG3507">
        <v>4</v>
      </c>
      <c r="CH3507">
        <v>4</v>
      </c>
      <c r="CI3507">
        <v>4</v>
      </c>
      <c r="CJ3507">
        <v>4</v>
      </c>
      <c r="CK3507">
        <v>4</v>
      </c>
      <c r="CL3507">
        <v>4</v>
      </c>
      <c r="CM3507">
        <v>4</v>
      </c>
      <c r="CN3507">
        <v>4</v>
      </c>
      <c r="CO3507">
        <v>4</v>
      </c>
      <c r="CP3507">
        <v>4</v>
      </c>
      <c r="CQ3507">
        <v>4</v>
      </c>
      <c r="CR3507">
        <v>4</v>
      </c>
      <c r="CS3507">
        <v>4</v>
      </c>
      <c r="CT3507">
        <v>4</v>
      </c>
      <c r="CU3507">
        <v>4</v>
      </c>
      <c r="CV3507">
        <v>6</v>
      </c>
      <c r="CW3507">
        <v>4</v>
      </c>
      <c r="CX3507">
        <v>4</v>
      </c>
      <c r="CY3507">
        <v>4</v>
      </c>
      <c r="CZ3507">
        <v>4</v>
      </c>
      <c r="DA3507">
        <v>5</v>
      </c>
      <c r="DB3507">
        <v>5</v>
      </c>
      <c r="DC3507">
        <v>5</v>
      </c>
      <c r="DD3507">
        <v>5</v>
      </c>
      <c r="DE3507">
        <v>5</v>
      </c>
      <c r="DF3507">
        <v>5</v>
      </c>
      <c r="DG3507">
        <v>5</v>
      </c>
      <c r="DH3507">
        <v>5</v>
      </c>
      <c r="DI3507">
        <v>5</v>
      </c>
      <c r="DJ3507">
        <v>5</v>
      </c>
      <c r="DK3507">
        <v>5</v>
      </c>
      <c r="DL3507">
        <v>5</v>
      </c>
      <c r="DM3507">
        <v>5</v>
      </c>
      <c r="DN3507">
        <v>7</v>
      </c>
      <c r="DO3507">
        <v>8</v>
      </c>
      <c r="DP3507">
        <v>14</v>
      </c>
      <c r="DQ3507">
        <v>14</v>
      </c>
      <c r="DR3507">
        <v>14</v>
      </c>
      <c r="DS3507">
        <v>15</v>
      </c>
      <c r="DT3507">
        <v>16</v>
      </c>
      <c r="DU3507">
        <v>16</v>
      </c>
      <c r="DV3507">
        <v>16</v>
      </c>
      <c r="DW3507">
        <v>16</v>
      </c>
      <c r="DX3507">
        <v>16</v>
      </c>
      <c r="DY3507">
        <v>16</v>
      </c>
      <c r="DZ3507">
        <v>16</v>
      </c>
      <c r="EA3507">
        <v>16</v>
      </c>
      <c r="EB3507">
        <v>16</v>
      </c>
      <c r="EC3507">
        <v>16</v>
      </c>
      <c r="ED3507">
        <v>16</v>
      </c>
      <c r="EE3507">
        <v>16</v>
      </c>
      <c r="EF3507">
        <v>16</v>
      </c>
      <c r="EG3507">
        <v>16</v>
      </c>
      <c r="EH3507">
        <v>16</v>
      </c>
      <c r="EI3507">
        <v>16</v>
      </c>
      <c r="EJ3507">
        <v>16</v>
      </c>
      <c r="EK3507">
        <v>16</v>
      </c>
      <c r="EL3507">
        <v>16</v>
      </c>
      <c r="EM3507">
        <v>16</v>
      </c>
      <c r="EN3507">
        <v>16</v>
      </c>
      <c r="EO3507">
        <v>16</v>
      </c>
      <c r="EP3507">
        <v>20</v>
      </c>
      <c r="EQ3507">
        <v>20</v>
      </c>
    </row>
    <row r="3508" spans="2:147" x14ac:dyDescent="0.25">
      <c r="B3508" t="s">
        <v>572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1</v>
      </c>
      <c r="BT3508">
        <v>1</v>
      </c>
      <c r="BU3508">
        <v>1</v>
      </c>
      <c r="BV3508">
        <v>1</v>
      </c>
      <c r="BW3508">
        <v>2</v>
      </c>
      <c r="BX3508">
        <v>2</v>
      </c>
      <c r="BY3508">
        <v>3</v>
      </c>
      <c r="BZ3508">
        <v>3</v>
      </c>
      <c r="CA3508">
        <v>3</v>
      </c>
      <c r="CB3508">
        <v>4</v>
      </c>
      <c r="CC3508">
        <v>4</v>
      </c>
      <c r="CD3508">
        <v>4</v>
      </c>
      <c r="CE3508">
        <v>4</v>
      </c>
      <c r="CF3508">
        <v>4</v>
      </c>
      <c r="CG3508">
        <v>6</v>
      </c>
      <c r="CH3508">
        <v>8</v>
      </c>
      <c r="CI3508">
        <v>8</v>
      </c>
      <c r="CJ3508">
        <v>8</v>
      </c>
      <c r="CK3508">
        <v>8</v>
      </c>
      <c r="CL3508">
        <v>8</v>
      </c>
      <c r="CM3508">
        <v>8</v>
      </c>
      <c r="CN3508">
        <v>8</v>
      </c>
      <c r="CO3508">
        <v>9</v>
      </c>
      <c r="CP3508">
        <v>9</v>
      </c>
      <c r="CQ3508">
        <v>15</v>
      </c>
      <c r="CR3508">
        <v>16</v>
      </c>
      <c r="CS3508">
        <v>16</v>
      </c>
      <c r="CT3508">
        <v>16</v>
      </c>
      <c r="CU3508">
        <v>16</v>
      </c>
      <c r="CV3508">
        <v>16</v>
      </c>
      <c r="CW3508">
        <v>17</v>
      </c>
      <c r="CX3508">
        <v>21</v>
      </c>
      <c r="CY3508">
        <v>22</v>
      </c>
      <c r="CZ3508">
        <v>22</v>
      </c>
      <c r="DA3508">
        <v>22</v>
      </c>
      <c r="DB3508">
        <v>23</v>
      </c>
      <c r="DC3508">
        <v>23</v>
      </c>
      <c r="DD3508">
        <v>23</v>
      </c>
      <c r="DE3508">
        <v>23</v>
      </c>
      <c r="DF3508">
        <v>23</v>
      </c>
      <c r="DG3508">
        <v>23</v>
      </c>
      <c r="DH3508">
        <v>23</v>
      </c>
      <c r="DI3508">
        <v>23</v>
      </c>
      <c r="DJ3508">
        <v>23</v>
      </c>
      <c r="DK3508">
        <v>23</v>
      </c>
      <c r="DL3508">
        <v>23</v>
      </c>
      <c r="DM3508">
        <v>23</v>
      </c>
      <c r="DN3508">
        <v>23</v>
      </c>
      <c r="DO3508">
        <v>23</v>
      </c>
      <c r="DP3508">
        <v>23</v>
      </c>
      <c r="DQ3508">
        <v>23</v>
      </c>
      <c r="DR3508">
        <v>23</v>
      </c>
      <c r="DS3508">
        <v>24</v>
      </c>
      <c r="DT3508">
        <v>24</v>
      </c>
      <c r="DU3508">
        <v>24</v>
      </c>
      <c r="DV3508">
        <v>24</v>
      </c>
      <c r="DW3508">
        <v>24</v>
      </c>
      <c r="DX3508">
        <v>24</v>
      </c>
      <c r="DY3508">
        <v>24</v>
      </c>
      <c r="DZ3508">
        <v>24</v>
      </c>
      <c r="EA3508">
        <v>24</v>
      </c>
      <c r="EB3508">
        <v>24</v>
      </c>
      <c r="EC3508">
        <v>24</v>
      </c>
      <c r="ED3508">
        <v>24</v>
      </c>
      <c r="EE3508">
        <v>24</v>
      </c>
      <c r="EF3508">
        <v>24</v>
      </c>
      <c r="EG3508">
        <v>24</v>
      </c>
      <c r="EH3508">
        <v>24</v>
      </c>
      <c r="EI3508">
        <v>24</v>
      </c>
      <c r="EJ3508">
        <v>24</v>
      </c>
      <c r="EK3508">
        <v>24</v>
      </c>
      <c r="EL3508">
        <v>24</v>
      </c>
      <c r="EM3508">
        <v>24</v>
      </c>
      <c r="EN3508">
        <v>24</v>
      </c>
      <c r="EO3508">
        <v>24</v>
      </c>
      <c r="EP3508">
        <v>24</v>
      </c>
      <c r="EQ3508">
        <v>24</v>
      </c>
    </row>
    <row r="3509" spans="2:147" x14ac:dyDescent="0.25">
      <c r="B3509" t="s">
        <v>572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1</v>
      </c>
      <c r="CC3509">
        <v>1</v>
      </c>
      <c r="CD3509">
        <v>1</v>
      </c>
      <c r="CE3509">
        <v>3</v>
      </c>
      <c r="CF3509">
        <v>3</v>
      </c>
      <c r="CG3509">
        <v>3</v>
      </c>
      <c r="CH3509">
        <v>3</v>
      </c>
      <c r="CI3509">
        <v>3</v>
      </c>
      <c r="CJ3509">
        <v>3</v>
      </c>
      <c r="CK3509">
        <v>4</v>
      </c>
      <c r="CL3509">
        <v>4</v>
      </c>
      <c r="CM3509">
        <v>4</v>
      </c>
      <c r="CN3509">
        <v>4</v>
      </c>
      <c r="CO3509">
        <v>4</v>
      </c>
      <c r="CP3509">
        <v>4</v>
      </c>
      <c r="CQ3509">
        <v>5</v>
      </c>
      <c r="CR3509">
        <v>5</v>
      </c>
      <c r="CS3509">
        <v>5</v>
      </c>
      <c r="CT3509">
        <v>5</v>
      </c>
      <c r="CU3509">
        <v>5</v>
      </c>
      <c r="CV3509">
        <v>5</v>
      </c>
      <c r="CW3509">
        <v>5</v>
      </c>
      <c r="CX3509">
        <v>5</v>
      </c>
      <c r="CY3509">
        <v>5</v>
      </c>
      <c r="CZ3509">
        <v>5</v>
      </c>
      <c r="DA3509">
        <v>5</v>
      </c>
      <c r="DB3509">
        <v>5</v>
      </c>
      <c r="DC3509">
        <v>5</v>
      </c>
      <c r="DD3509">
        <v>5</v>
      </c>
      <c r="DE3509">
        <v>5</v>
      </c>
      <c r="DF3509">
        <v>5</v>
      </c>
      <c r="DG3509">
        <v>5</v>
      </c>
      <c r="DH3509">
        <v>5</v>
      </c>
      <c r="DI3509">
        <v>5</v>
      </c>
      <c r="DJ3509">
        <v>5</v>
      </c>
      <c r="DK3509">
        <v>5</v>
      </c>
      <c r="DL3509">
        <v>5</v>
      </c>
      <c r="DM3509">
        <v>5</v>
      </c>
      <c r="DN3509">
        <v>5</v>
      </c>
      <c r="DO3509">
        <v>5</v>
      </c>
      <c r="DP3509">
        <v>5</v>
      </c>
      <c r="DQ3509">
        <v>5</v>
      </c>
      <c r="DR3509">
        <v>5</v>
      </c>
      <c r="DS3509">
        <v>5</v>
      </c>
      <c r="DT3509">
        <v>5</v>
      </c>
      <c r="DU3509">
        <v>5</v>
      </c>
      <c r="DV3509">
        <v>5</v>
      </c>
      <c r="DW3509">
        <v>5</v>
      </c>
      <c r="DX3509">
        <v>5</v>
      </c>
      <c r="DY3509">
        <v>5</v>
      </c>
      <c r="DZ3509">
        <v>5</v>
      </c>
      <c r="EA3509">
        <v>5</v>
      </c>
      <c r="EB3509">
        <v>5</v>
      </c>
      <c r="EC3509">
        <v>5</v>
      </c>
      <c r="ED3509">
        <v>5</v>
      </c>
      <c r="EE3509">
        <v>5</v>
      </c>
      <c r="EF3509">
        <v>5</v>
      </c>
      <c r="EG3509">
        <v>5</v>
      </c>
      <c r="EH3509">
        <v>5</v>
      </c>
      <c r="EI3509">
        <v>5</v>
      </c>
      <c r="EJ3509">
        <v>5</v>
      </c>
      <c r="EK3509">
        <v>5</v>
      </c>
      <c r="EL3509">
        <v>5</v>
      </c>
      <c r="EM3509">
        <v>5</v>
      </c>
      <c r="EN3509">
        <v>5</v>
      </c>
      <c r="EO3509">
        <v>5</v>
      </c>
      <c r="EP3509">
        <v>5</v>
      </c>
      <c r="EQ3509">
        <v>5</v>
      </c>
    </row>
    <row r="3510" spans="2:147" x14ac:dyDescent="0.25">
      <c r="B3510" t="s">
        <v>572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1</v>
      </c>
      <c r="BF3510">
        <v>1</v>
      </c>
      <c r="BG3510">
        <v>1</v>
      </c>
      <c r="BH3510">
        <v>8</v>
      </c>
      <c r="BI3510">
        <v>8</v>
      </c>
      <c r="BJ3510">
        <v>8</v>
      </c>
      <c r="BK3510">
        <v>9</v>
      </c>
      <c r="BL3510">
        <v>9</v>
      </c>
      <c r="BM3510">
        <v>10</v>
      </c>
      <c r="BN3510">
        <v>10</v>
      </c>
      <c r="BO3510">
        <v>10</v>
      </c>
      <c r="BP3510">
        <v>13</v>
      </c>
      <c r="BQ3510">
        <v>14</v>
      </c>
      <c r="BR3510">
        <v>17</v>
      </c>
      <c r="BS3510">
        <v>20</v>
      </c>
      <c r="BT3510">
        <v>23</v>
      </c>
      <c r="BU3510">
        <v>24</v>
      </c>
      <c r="BV3510">
        <v>25</v>
      </c>
      <c r="BW3510">
        <v>25</v>
      </c>
      <c r="BX3510">
        <v>26</v>
      </c>
      <c r="BY3510">
        <v>27</v>
      </c>
      <c r="BZ3510">
        <v>36</v>
      </c>
      <c r="CA3510">
        <v>37</v>
      </c>
      <c r="CB3510">
        <v>38</v>
      </c>
      <c r="CC3510">
        <v>38</v>
      </c>
      <c r="CD3510">
        <v>38</v>
      </c>
      <c r="CE3510">
        <v>38</v>
      </c>
      <c r="CF3510">
        <v>38</v>
      </c>
      <c r="CG3510">
        <v>39</v>
      </c>
      <c r="CH3510">
        <v>40</v>
      </c>
      <c r="CI3510">
        <v>41</v>
      </c>
      <c r="CJ3510">
        <v>42</v>
      </c>
      <c r="CK3510">
        <v>42</v>
      </c>
      <c r="CL3510">
        <v>43</v>
      </c>
      <c r="CM3510">
        <v>45</v>
      </c>
      <c r="CN3510">
        <v>47</v>
      </c>
      <c r="CO3510">
        <v>49</v>
      </c>
      <c r="CP3510">
        <v>51</v>
      </c>
      <c r="CQ3510">
        <v>58</v>
      </c>
      <c r="CR3510">
        <v>57</v>
      </c>
      <c r="CS3510">
        <v>59</v>
      </c>
      <c r="CT3510">
        <v>72</v>
      </c>
      <c r="CU3510">
        <v>83</v>
      </c>
      <c r="CV3510">
        <v>91</v>
      </c>
      <c r="CW3510">
        <v>106</v>
      </c>
      <c r="CX3510">
        <v>109</v>
      </c>
      <c r="CY3510">
        <v>110</v>
      </c>
      <c r="CZ3510">
        <v>116</v>
      </c>
      <c r="DA3510">
        <v>120</v>
      </c>
      <c r="DB3510">
        <v>128</v>
      </c>
      <c r="DC3510">
        <v>131</v>
      </c>
      <c r="DD3510">
        <v>137</v>
      </c>
      <c r="DE3510">
        <v>140</v>
      </c>
      <c r="DF3510">
        <v>164</v>
      </c>
      <c r="DG3510">
        <v>168</v>
      </c>
      <c r="DH3510">
        <v>175</v>
      </c>
      <c r="DI3510">
        <v>180</v>
      </c>
      <c r="DJ3510">
        <v>187</v>
      </c>
      <c r="DK3510">
        <v>191</v>
      </c>
      <c r="DL3510">
        <v>193</v>
      </c>
      <c r="DM3510">
        <v>202</v>
      </c>
      <c r="DN3510">
        <v>208</v>
      </c>
      <c r="DO3510">
        <v>214</v>
      </c>
      <c r="DP3510">
        <v>220</v>
      </c>
      <c r="DQ3510">
        <v>223</v>
      </c>
      <c r="DR3510">
        <v>224</v>
      </c>
      <c r="DS3510">
        <v>228</v>
      </c>
      <c r="DT3510">
        <v>233</v>
      </c>
      <c r="DU3510">
        <v>237</v>
      </c>
      <c r="DV3510">
        <v>238</v>
      </c>
      <c r="DW3510">
        <v>244</v>
      </c>
      <c r="DX3510">
        <v>248</v>
      </c>
      <c r="DY3510">
        <v>249</v>
      </c>
      <c r="DZ3510">
        <v>250</v>
      </c>
      <c r="EA3510">
        <v>255</v>
      </c>
      <c r="EB3510">
        <v>261</v>
      </c>
      <c r="EC3510">
        <v>273</v>
      </c>
      <c r="ED3510">
        <v>277</v>
      </c>
      <c r="EE3510">
        <v>278</v>
      </c>
      <c r="EF3510">
        <v>282</v>
      </c>
      <c r="EG3510">
        <v>283</v>
      </c>
      <c r="EH3510">
        <v>285</v>
      </c>
      <c r="EI3510">
        <v>287</v>
      </c>
      <c r="EJ3510">
        <v>289</v>
      </c>
      <c r="EK3510">
        <v>295</v>
      </c>
      <c r="EL3510">
        <v>295</v>
      </c>
      <c r="EM3510">
        <v>297</v>
      </c>
      <c r="EN3510">
        <v>295</v>
      </c>
      <c r="EO3510">
        <v>296</v>
      </c>
      <c r="EP3510">
        <v>302</v>
      </c>
      <c r="EQ3510">
        <v>303</v>
      </c>
    </row>
    <row r="3511" spans="2:147" x14ac:dyDescent="0.25">
      <c r="B3511" t="s">
        <v>572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1</v>
      </c>
      <c r="BS3511">
        <v>1</v>
      </c>
      <c r="BT3511">
        <v>1</v>
      </c>
      <c r="BU3511">
        <v>1</v>
      </c>
      <c r="BV3511">
        <v>1</v>
      </c>
      <c r="BW3511">
        <v>1</v>
      </c>
      <c r="BX3511">
        <v>1</v>
      </c>
      <c r="BY3511">
        <v>2</v>
      </c>
      <c r="BZ3511">
        <v>2</v>
      </c>
      <c r="CA3511">
        <v>2</v>
      </c>
      <c r="CB3511">
        <v>3</v>
      </c>
      <c r="CC3511">
        <v>3</v>
      </c>
      <c r="CD3511">
        <v>3</v>
      </c>
      <c r="CE3511">
        <v>3</v>
      </c>
      <c r="CF3511">
        <v>3</v>
      </c>
      <c r="CG3511">
        <v>3</v>
      </c>
      <c r="CH3511">
        <v>3</v>
      </c>
      <c r="CI3511">
        <v>3</v>
      </c>
      <c r="CJ3511">
        <v>3</v>
      </c>
      <c r="CK3511">
        <v>3</v>
      </c>
      <c r="CL3511">
        <v>3</v>
      </c>
      <c r="CM3511">
        <v>3</v>
      </c>
      <c r="CN3511">
        <v>3</v>
      </c>
      <c r="CO3511">
        <v>3</v>
      </c>
      <c r="CP3511">
        <v>3</v>
      </c>
      <c r="CQ3511">
        <v>4</v>
      </c>
      <c r="CR3511">
        <v>4</v>
      </c>
      <c r="CS3511">
        <v>4</v>
      </c>
      <c r="CT3511">
        <v>4</v>
      </c>
      <c r="CU3511">
        <v>4</v>
      </c>
      <c r="CV3511">
        <v>4</v>
      </c>
      <c r="CW3511">
        <v>4</v>
      </c>
      <c r="CX3511">
        <v>4</v>
      </c>
      <c r="CY3511">
        <v>4</v>
      </c>
      <c r="CZ3511">
        <v>4</v>
      </c>
      <c r="DA3511">
        <v>4</v>
      </c>
      <c r="DB3511">
        <v>4</v>
      </c>
      <c r="DC3511">
        <v>4</v>
      </c>
      <c r="DD3511">
        <v>4</v>
      </c>
      <c r="DE3511">
        <v>4</v>
      </c>
      <c r="DF3511">
        <v>4</v>
      </c>
      <c r="DG3511">
        <v>4</v>
      </c>
      <c r="DH3511">
        <v>5</v>
      </c>
      <c r="DI3511">
        <v>5</v>
      </c>
      <c r="DJ3511">
        <v>5</v>
      </c>
      <c r="DK3511">
        <v>5</v>
      </c>
      <c r="DL3511">
        <v>5</v>
      </c>
      <c r="DM3511">
        <v>5</v>
      </c>
      <c r="DN3511">
        <v>5</v>
      </c>
      <c r="DO3511">
        <v>5</v>
      </c>
      <c r="DP3511">
        <v>5</v>
      </c>
      <c r="DQ3511">
        <v>5</v>
      </c>
      <c r="DR3511">
        <v>5</v>
      </c>
      <c r="DS3511">
        <v>5</v>
      </c>
      <c r="DT3511">
        <v>5</v>
      </c>
      <c r="DU3511">
        <v>5</v>
      </c>
      <c r="DV3511">
        <v>5</v>
      </c>
      <c r="DW3511">
        <v>5</v>
      </c>
      <c r="DX3511">
        <v>5</v>
      </c>
      <c r="DY3511">
        <v>5</v>
      </c>
      <c r="DZ3511">
        <v>5</v>
      </c>
      <c r="EA3511">
        <v>5</v>
      </c>
      <c r="EB3511">
        <v>5</v>
      </c>
      <c r="EC3511">
        <v>5</v>
      </c>
      <c r="ED3511">
        <v>5</v>
      </c>
      <c r="EE3511">
        <v>5</v>
      </c>
      <c r="EF3511">
        <v>5</v>
      </c>
      <c r="EG3511">
        <v>5</v>
      </c>
      <c r="EH3511">
        <v>5</v>
      </c>
      <c r="EI3511">
        <v>5</v>
      </c>
      <c r="EJ3511">
        <v>5</v>
      </c>
      <c r="EK3511">
        <v>5</v>
      </c>
      <c r="EL3511">
        <v>5</v>
      </c>
      <c r="EM3511">
        <v>5</v>
      </c>
      <c r="EN3511">
        <v>5</v>
      </c>
      <c r="EO3511">
        <v>5</v>
      </c>
      <c r="EP3511">
        <v>5</v>
      </c>
      <c r="EQ3511">
        <v>5</v>
      </c>
    </row>
    <row r="3512" spans="2:147" x14ac:dyDescent="0.25">
      <c r="B3512" t="s">
        <v>57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1</v>
      </c>
      <c r="CH3512">
        <v>1</v>
      </c>
      <c r="CI3512">
        <v>1</v>
      </c>
      <c r="CJ3512">
        <v>1</v>
      </c>
      <c r="CK3512">
        <v>1</v>
      </c>
      <c r="CL3512">
        <v>1</v>
      </c>
      <c r="CM3512">
        <v>1</v>
      </c>
      <c r="CN3512">
        <v>1</v>
      </c>
      <c r="CO3512">
        <v>1</v>
      </c>
      <c r="CP3512">
        <v>1</v>
      </c>
      <c r="CQ3512">
        <v>3</v>
      </c>
      <c r="CR3512">
        <v>3</v>
      </c>
      <c r="CS3512">
        <v>3</v>
      </c>
      <c r="CT3512">
        <v>3</v>
      </c>
      <c r="CU3512">
        <v>3</v>
      </c>
      <c r="CV3512">
        <v>3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3</v>
      </c>
      <c r="DD3512">
        <v>3</v>
      </c>
      <c r="DE3512">
        <v>3</v>
      </c>
      <c r="DF3512">
        <v>3</v>
      </c>
      <c r="DG3512">
        <v>3</v>
      </c>
      <c r="DH3512">
        <v>3</v>
      </c>
      <c r="DI3512">
        <v>3</v>
      </c>
      <c r="DJ3512">
        <v>3</v>
      </c>
      <c r="DK3512">
        <v>3</v>
      </c>
      <c r="DL3512">
        <v>3</v>
      </c>
      <c r="DM3512">
        <v>3</v>
      </c>
      <c r="DN3512">
        <v>3</v>
      </c>
      <c r="DO3512">
        <v>3</v>
      </c>
      <c r="DP3512">
        <v>6</v>
      </c>
      <c r="DQ3512">
        <v>6</v>
      </c>
      <c r="DR3512">
        <v>7</v>
      </c>
      <c r="DS3512">
        <v>7</v>
      </c>
      <c r="DT3512">
        <v>8</v>
      </c>
      <c r="DU3512">
        <v>9</v>
      </c>
      <c r="DV3512">
        <v>9</v>
      </c>
      <c r="DW3512">
        <v>9</v>
      </c>
      <c r="DX3512">
        <v>10</v>
      </c>
      <c r="DY3512">
        <v>10</v>
      </c>
      <c r="DZ3512">
        <v>10</v>
      </c>
      <c r="EA3512">
        <v>12</v>
      </c>
      <c r="EB3512">
        <v>12</v>
      </c>
      <c r="EC3512">
        <v>12</v>
      </c>
      <c r="ED3512">
        <v>12</v>
      </c>
      <c r="EE3512">
        <v>12</v>
      </c>
      <c r="EF3512">
        <v>12</v>
      </c>
      <c r="EG3512">
        <v>12</v>
      </c>
      <c r="EH3512">
        <v>12</v>
      </c>
      <c r="EI3512">
        <v>12</v>
      </c>
      <c r="EJ3512">
        <v>12</v>
      </c>
      <c r="EK3512">
        <v>12</v>
      </c>
      <c r="EL3512">
        <v>12</v>
      </c>
      <c r="EM3512">
        <v>12</v>
      </c>
      <c r="EN3512">
        <v>12</v>
      </c>
      <c r="EO3512">
        <v>12</v>
      </c>
      <c r="EP3512">
        <v>12</v>
      </c>
      <c r="EQ3512">
        <v>12</v>
      </c>
    </row>
    <row r="3513" spans="2:147" x14ac:dyDescent="0.25">
      <c r="B3513" t="s">
        <v>572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1</v>
      </c>
      <c r="BR3513">
        <v>4</v>
      </c>
      <c r="BS3513">
        <v>5</v>
      </c>
      <c r="BT3513">
        <v>5</v>
      </c>
      <c r="BU3513">
        <v>5</v>
      </c>
      <c r="BV3513">
        <v>7</v>
      </c>
      <c r="BW3513">
        <v>7</v>
      </c>
      <c r="BX3513">
        <v>8</v>
      </c>
      <c r="BY3513">
        <v>8</v>
      </c>
      <c r="BZ3513">
        <v>8</v>
      </c>
      <c r="CA3513">
        <v>8</v>
      </c>
      <c r="CB3513">
        <v>8</v>
      </c>
      <c r="CC3513">
        <v>8</v>
      </c>
      <c r="CD3513">
        <v>8</v>
      </c>
      <c r="CE3513">
        <v>8</v>
      </c>
      <c r="CF3513">
        <v>9</v>
      </c>
      <c r="CG3513">
        <v>10</v>
      </c>
      <c r="CH3513">
        <v>11</v>
      </c>
      <c r="CI3513">
        <v>11</v>
      </c>
      <c r="CJ3513">
        <v>11</v>
      </c>
      <c r="CK3513">
        <v>11</v>
      </c>
      <c r="CL3513">
        <v>11</v>
      </c>
      <c r="CM3513">
        <v>11</v>
      </c>
      <c r="CN3513">
        <v>11</v>
      </c>
      <c r="CO3513">
        <v>11</v>
      </c>
      <c r="CP3513">
        <v>11</v>
      </c>
      <c r="CQ3513">
        <v>15</v>
      </c>
      <c r="CR3513">
        <v>15</v>
      </c>
      <c r="CS3513">
        <v>15</v>
      </c>
      <c r="CT3513">
        <v>15</v>
      </c>
      <c r="CU3513">
        <v>15</v>
      </c>
      <c r="CV3513">
        <v>15</v>
      </c>
      <c r="CW3513">
        <v>15</v>
      </c>
      <c r="CX3513">
        <v>15</v>
      </c>
      <c r="CY3513">
        <v>15</v>
      </c>
      <c r="CZ3513">
        <v>15</v>
      </c>
      <c r="DA3513">
        <v>15</v>
      </c>
      <c r="DB3513">
        <v>15</v>
      </c>
      <c r="DC3513">
        <v>15</v>
      </c>
      <c r="DD3513">
        <v>15</v>
      </c>
      <c r="DE3513">
        <v>15</v>
      </c>
      <c r="DF3513">
        <v>15</v>
      </c>
      <c r="DG3513">
        <v>15</v>
      </c>
      <c r="DH3513">
        <v>15</v>
      </c>
      <c r="DI3513">
        <v>15</v>
      </c>
      <c r="DJ3513">
        <v>15</v>
      </c>
      <c r="DK3513">
        <v>15</v>
      </c>
      <c r="DL3513">
        <v>15</v>
      </c>
      <c r="DM3513">
        <v>15</v>
      </c>
      <c r="DN3513">
        <v>15</v>
      </c>
      <c r="DO3513">
        <v>15</v>
      </c>
      <c r="DP3513">
        <v>15</v>
      </c>
      <c r="DQ3513">
        <v>15</v>
      </c>
      <c r="DR3513">
        <v>16</v>
      </c>
      <c r="DS3513">
        <v>16</v>
      </c>
      <c r="DT3513">
        <v>16</v>
      </c>
      <c r="DU3513">
        <v>16</v>
      </c>
      <c r="DV3513">
        <v>16</v>
      </c>
      <c r="DW3513">
        <v>16</v>
      </c>
      <c r="DX3513">
        <v>18</v>
      </c>
      <c r="DY3513">
        <v>18</v>
      </c>
      <c r="DZ3513">
        <v>18</v>
      </c>
      <c r="EA3513">
        <v>18</v>
      </c>
      <c r="EB3513">
        <v>18</v>
      </c>
      <c r="EC3513">
        <v>18</v>
      </c>
      <c r="ED3513">
        <v>18</v>
      </c>
      <c r="EE3513">
        <v>18</v>
      </c>
      <c r="EF3513">
        <v>18</v>
      </c>
      <c r="EG3513">
        <v>18</v>
      </c>
      <c r="EH3513">
        <v>18</v>
      </c>
      <c r="EI3513">
        <v>18</v>
      </c>
      <c r="EJ3513">
        <v>18</v>
      </c>
      <c r="EK3513">
        <v>18</v>
      </c>
      <c r="EL3513">
        <v>18</v>
      </c>
      <c r="EM3513">
        <v>18</v>
      </c>
      <c r="EN3513">
        <v>18</v>
      </c>
      <c r="EO3513">
        <v>18</v>
      </c>
      <c r="EP3513">
        <v>18</v>
      </c>
      <c r="EQ3513">
        <v>18</v>
      </c>
    </row>
    <row r="3514" spans="2:147" x14ac:dyDescent="0.25">
      <c r="B3514" t="s">
        <v>572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1</v>
      </c>
      <c r="BI3514">
        <v>3</v>
      </c>
      <c r="BJ3514">
        <v>4</v>
      </c>
      <c r="BK3514">
        <v>4</v>
      </c>
      <c r="BL3514">
        <v>4</v>
      </c>
      <c r="BM3514">
        <v>6</v>
      </c>
      <c r="BN3514">
        <v>6</v>
      </c>
      <c r="BO3514">
        <v>7</v>
      </c>
      <c r="BP3514">
        <v>11</v>
      </c>
      <c r="BQ3514">
        <v>14</v>
      </c>
      <c r="BR3514">
        <v>17</v>
      </c>
      <c r="BS3514">
        <v>19</v>
      </c>
      <c r="BT3514">
        <v>19</v>
      </c>
      <c r="BU3514">
        <v>20</v>
      </c>
      <c r="BV3514">
        <v>22</v>
      </c>
      <c r="BW3514">
        <v>29</v>
      </c>
      <c r="BX3514">
        <v>36</v>
      </c>
      <c r="BY3514">
        <v>37</v>
      </c>
      <c r="BZ3514">
        <v>42</v>
      </c>
      <c r="CA3514">
        <v>43</v>
      </c>
      <c r="CB3514">
        <v>44</v>
      </c>
      <c r="CC3514">
        <v>47</v>
      </c>
      <c r="CD3514">
        <v>48</v>
      </c>
      <c r="CE3514">
        <v>53</v>
      </c>
      <c r="CF3514">
        <v>54</v>
      </c>
      <c r="CG3514">
        <v>58</v>
      </c>
      <c r="CH3514">
        <v>58</v>
      </c>
      <c r="CI3514">
        <v>60</v>
      </c>
      <c r="CJ3514">
        <v>62</v>
      </c>
      <c r="CK3514">
        <v>64</v>
      </c>
      <c r="CL3514">
        <v>67</v>
      </c>
      <c r="CM3514">
        <v>69</v>
      </c>
      <c r="CN3514">
        <v>70</v>
      </c>
      <c r="CO3514">
        <v>71</v>
      </c>
      <c r="CP3514">
        <v>73</v>
      </c>
      <c r="CQ3514">
        <v>110</v>
      </c>
      <c r="CR3514">
        <v>114</v>
      </c>
      <c r="CS3514">
        <v>117</v>
      </c>
      <c r="CT3514">
        <v>120</v>
      </c>
      <c r="CU3514">
        <v>124</v>
      </c>
      <c r="CV3514">
        <v>125</v>
      </c>
      <c r="CW3514">
        <v>128</v>
      </c>
      <c r="CX3514">
        <v>134</v>
      </c>
      <c r="CY3514">
        <v>139</v>
      </c>
      <c r="CZ3514">
        <v>145</v>
      </c>
      <c r="DA3514">
        <v>147</v>
      </c>
      <c r="DB3514">
        <v>151</v>
      </c>
      <c r="DC3514">
        <v>154</v>
      </c>
      <c r="DD3514">
        <v>158</v>
      </c>
      <c r="DE3514">
        <v>162</v>
      </c>
      <c r="DF3514">
        <v>163</v>
      </c>
      <c r="DG3514">
        <v>163</v>
      </c>
      <c r="DH3514">
        <v>163</v>
      </c>
      <c r="DI3514">
        <v>163</v>
      </c>
      <c r="DJ3514">
        <v>164</v>
      </c>
      <c r="DK3514">
        <v>166</v>
      </c>
      <c r="DL3514">
        <v>170</v>
      </c>
      <c r="DM3514">
        <v>173</v>
      </c>
      <c r="DN3514">
        <v>173</v>
      </c>
      <c r="DO3514">
        <v>178</v>
      </c>
      <c r="DP3514">
        <v>181</v>
      </c>
      <c r="DQ3514">
        <v>181</v>
      </c>
      <c r="DR3514">
        <v>181</v>
      </c>
      <c r="DS3514">
        <v>183</v>
      </c>
      <c r="DT3514">
        <v>182</v>
      </c>
      <c r="DU3514">
        <v>182</v>
      </c>
      <c r="DV3514">
        <v>182</v>
      </c>
      <c r="DW3514">
        <v>182</v>
      </c>
      <c r="DX3514">
        <v>182</v>
      </c>
      <c r="DY3514">
        <v>183</v>
      </c>
      <c r="DZ3514">
        <v>183</v>
      </c>
      <c r="EA3514">
        <v>185</v>
      </c>
      <c r="EB3514">
        <v>188</v>
      </c>
      <c r="EC3514">
        <v>188</v>
      </c>
      <c r="ED3514">
        <v>188</v>
      </c>
      <c r="EE3514">
        <v>188</v>
      </c>
      <c r="EF3514">
        <v>188</v>
      </c>
      <c r="EG3514">
        <v>188</v>
      </c>
      <c r="EH3514">
        <v>188</v>
      </c>
      <c r="EI3514">
        <v>188</v>
      </c>
      <c r="EJ3514">
        <v>188</v>
      </c>
      <c r="EK3514">
        <v>188</v>
      </c>
      <c r="EL3514">
        <v>188</v>
      </c>
      <c r="EM3514">
        <v>188</v>
      </c>
      <c r="EN3514">
        <v>188</v>
      </c>
      <c r="EO3514">
        <v>188</v>
      </c>
      <c r="EP3514">
        <v>188</v>
      </c>
      <c r="EQ3514">
        <v>191</v>
      </c>
    </row>
    <row r="3515" spans="2:147" x14ac:dyDescent="0.25">
      <c r="B3515" t="s">
        <v>572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1</v>
      </c>
      <c r="BZ3515">
        <v>1</v>
      </c>
      <c r="CA3515">
        <v>2</v>
      </c>
      <c r="CB3515">
        <v>4</v>
      </c>
      <c r="CC3515">
        <v>4</v>
      </c>
      <c r="CD3515">
        <v>4</v>
      </c>
      <c r="CE3515">
        <v>4</v>
      </c>
      <c r="CF3515">
        <v>4</v>
      </c>
      <c r="CG3515">
        <v>5</v>
      </c>
      <c r="CH3515">
        <v>5</v>
      </c>
      <c r="CI3515">
        <v>5</v>
      </c>
      <c r="CJ3515">
        <v>5</v>
      </c>
      <c r="CK3515">
        <v>5</v>
      </c>
      <c r="CL3515">
        <v>5</v>
      </c>
      <c r="CM3515">
        <v>5</v>
      </c>
      <c r="CN3515">
        <v>5</v>
      </c>
      <c r="CO3515">
        <v>5</v>
      </c>
      <c r="CP3515">
        <v>5</v>
      </c>
      <c r="CQ3515">
        <v>9</v>
      </c>
      <c r="CR3515">
        <v>9</v>
      </c>
      <c r="CS3515">
        <v>9</v>
      </c>
      <c r="CT3515">
        <v>9</v>
      </c>
      <c r="CU3515">
        <v>9</v>
      </c>
      <c r="CV3515">
        <v>9</v>
      </c>
      <c r="CW3515">
        <v>9</v>
      </c>
      <c r="CX3515">
        <v>9</v>
      </c>
      <c r="CY3515">
        <v>9</v>
      </c>
      <c r="CZ3515">
        <v>9</v>
      </c>
      <c r="DA3515">
        <v>9</v>
      </c>
      <c r="DB3515">
        <v>9</v>
      </c>
      <c r="DC3515">
        <v>9</v>
      </c>
      <c r="DD3515">
        <v>9</v>
      </c>
      <c r="DE3515">
        <v>10</v>
      </c>
      <c r="DF3515">
        <v>10</v>
      </c>
      <c r="DG3515">
        <v>10</v>
      </c>
      <c r="DH3515">
        <v>10</v>
      </c>
      <c r="DI3515">
        <v>10</v>
      </c>
      <c r="DJ3515">
        <v>11</v>
      </c>
      <c r="DK3515">
        <v>11</v>
      </c>
      <c r="DL3515">
        <v>11</v>
      </c>
      <c r="DM3515">
        <v>11</v>
      </c>
      <c r="DN3515">
        <v>14</v>
      </c>
      <c r="DO3515">
        <v>14</v>
      </c>
      <c r="DP3515">
        <v>14</v>
      </c>
      <c r="DQ3515">
        <v>14</v>
      </c>
      <c r="DR3515">
        <v>14</v>
      </c>
      <c r="DS3515">
        <v>14</v>
      </c>
      <c r="DT3515">
        <v>14</v>
      </c>
      <c r="DU3515">
        <v>15</v>
      </c>
      <c r="DV3515">
        <v>15</v>
      </c>
      <c r="DW3515">
        <v>15</v>
      </c>
      <c r="DX3515">
        <v>15</v>
      </c>
      <c r="DY3515">
        <v>15</v>
      </c>
      <c r="DZ3515">
        <v>15</v>
      </c>
      <c r="EA3515">
        <v>15</v>
      </c>
      <c r="EB3515">
        <v>15</v>
      </c>
      <c r="EC3515">
        <v>15</v>
      </c>
      <c r="ED3515">
        <v>15</v>
      </c>
      <c r="EE3515">
        <v>15</v>
      </c>
      <c r="EF3515">
        <v>15</v>
      </c>
      <c r="EG3515">
        <v>15</v>
      </c>
      <c r="EH3515">
        <v>15</v>
      </c>
      <c r="EI3515">
        <v>15</v>
      </c>
      <c r="EJ3515">
        <v>15</v>
      </c>
      <c r="EK3515">
        <v>15</v>
      </c>
      <c r="EL3515">
        <v>15</v>
      </c>
      <c r="EM3515">
        <v>15</v>
      </c>
      <c r="EN3515">
        <v>15</v>
      </c>
      <c r="EO3515">
        <v>15</v>
      </c>
      <c r="EP3515">
        <v>15</v>
      </c>
      <c r="EQ3515">
        <v>15</v>
      </c>
    </row>
    <row r="3516" spans="2:147" x14ac:dyDescent="0.25">
      <c r="B3516" t="s">
        <v>572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1</v>
      </c>
      <c r="BM3516">
        <v>1</v>
      </c>
      <c r="BN3516">
        <v>1</v>
      </c>
      <c r="BO3516">
        <v>2</v>
      </c>
      <c r="BP3516">
        <v>4</v>
      </c>
      <c r="BQ3516">
        <v>6</v>
      </c>
      <c r="BR3516">
        <v>8</v>
      </c>
      <c r="BS3516">
        <v>8</v>
      </c>
      <c r="BT3516">
        <v>8</v>
      </c>
      <c r="BU3516">
        <v>10</v>
      </c>
      <c r="BV3516">
        <v>12</v>
      </c>
      <c r="BW3516">
        <v>15</v>
      </c>
      <c r="BX3516">
        <v>19</v>
      </c>
      <c r="BY3516">
        <v>21</v>
      </c>
      <c r="BZ3516">
        <v>23</v>
      </c>
      <c r="CA3516">
        <v>23</v>
      </c>
      <c r="CB3516">
        <v>25</v>
      </c>
      <c r="CC3516">
        <v>26</v>
      </c>
      <c r="CD3516">
        <v>26</v>
      </c>
      <c r="CE3516">
        <v>27</v>
      </c>
      <c r="CF3516">
        <v>27</v>
      </c>
      <c r="CG3516">
        <v>32</v>
      </c>
      <c r="CH3516">
        <v>33</v>
      </c>
      <c r="CI3516">
        <v>33</v>
      </c>
      <c r="CJ3516">
        <v>34</v>
      </c>
      <c r="CK3516">
        <v>34</v>
      </c>
      <c r="CL3516">
        <v>37</v>
      </c>
      <c r="CM3516">
        <v>38</v>
      </c>
      <c r="CN3516">
        <v>38</v>
      </c>
      <c r="CO3516">
        <v>38</v>
      </c>
      <c r="CP3516">
        <v>38</v>
      </c>
      <c r="CQ3516">
        <v>48</v>
      </c>
      <c r="CR3516">
        <v>48</v>
      </c>
      <c r="CS3516">
        <v>49</v>
      </c>
      <c r="CT3516">
        <v>49</v>
      </c>
      <c r="CU3516">
        <v>49</v>
      </c>
      <c r="CV3516">
        <v>49</v>
      </c>
      <c r="CW3516">
        <v>49</v>
      </c>
      <c r="CX3516">
        <v>49</v>
      </c>
      <c r="CY3516">
        <v>49</v>
      </c>
      <c r="CZ3516">
        <v>49</v>
      </c>
      <c r="DA3516">
        <v>49</v>
      </c>
      <c r="DB3516">
        <v>48</v>
      </c>
      <c r="DC3516">
        <v>48</v>
      </c>
      <c r="DD3516">
        <v>48</v>
      </c>
      <c r="DE3516">
        <v>48</v>
      </c>
      <c r="DF3516">
        <v>48</v>
      </c>
      <c r="DG3516">
        <v>48</v>
      </c>
      <c r="DH3516">
        <v>48</v>
      </c>
      <c r="DI3516">
        <v>48</v>
      </c>
      <c r="DJ3516">
        <v>48</v>
      </c>
      <c r="DK3516">
        <v>48</v>
      </c>
      <c r="DL3516">
        <v>47</v>
      </c>
      <c r="DM3516">
        <v>48</v>
      </c>
      <c r="DN3516">
        <v>49</v>
      </c>
      <c r="DO3516">
        <v>50</v>
      </c>
      <c r="DP3516">
        <v>53</v>
      </c>
      <c r="DQ3516">
        <v>56</v>
      </c>
      <c r="DR3516">
        <v>62</v>
      </c>
      <c r="DS3516">
        <v>64</v>
      </c>
      <c r="DT3516">
        <v>66</v>
      </c>
      <c r="DU3516">
        <v>67</v>
      </c>
      <c r="DV3516">
        <v>68</v>
      </c>
      <c r="DW3516">
        <v>68</v>
      </c>
      <c r="DX3516">
        <v>71</v>
      </c>
      <c r="DY3516">
        <v>71</v>
      </c>
      <c r="DZ3516">
        <v>72</v>
      </c>
      <c r="EA3516">
        <v>72</v>
      </c>
      <c r="EB3516">
        <v>75</v>
      </c>
      <c r="EC3516">
        <v>76</v>
      </c>
      <c r="ED3516">
        <v>76</v>
      </c>
      <c r="EE3516">
        <v>77</v>
      </c>
      <c r="EF3516">
        <v>79</v>
      </c>
      <c r="EG3516">
        <v>79</v>
      </c>
      <c r="EH3516">
        <v>79</v>
      </c>
      <c r="EI3516">
        <v>79</v>
      </c>
      <c r="EJ3516">
        <v>82</v>
      </c>
      <c r="EK3516">
        <v>82</v>
      </c>
      <c r="EL3516">
        <v>82</v>
      </c>
      <c r="EM3516">
        <v>87</v>
      </c>
      <c r="EN3516">
        <v>87</v>
      </c>
      <c r="EO3516">
        <v>87</v>
      </c>
      <c r="EP3516">
        <v>87</v>
      </c>
      <c r="EQ3516">
        <v>87</v>
      </c>
    </row>
    <row r="3517" spans="2:147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1</v>
      </c>
      <c r="CG3517">
        <v>1</v>
      </c>
      <c r="CH3517">
        <v>1</v>
      </c>
      <c r="CI3517">
        <v>1</v>
      </c>
      <c r="CJ3517">
        <v>1</v>
      </c>
      <c r="CK3517">
        <v>1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2</v>
      </c>
      <c r="CR3517">
        <v>2</v>
      </c>
      <c r="CS3517">
        <v>2</v>
      </c>
      <c r="CT3517">
        <v>2</v>
      </c>
      <c r="CU3517">
        <v>2</v>
      </c>
      <c r="CV3517">
        <v>2</v>
      </c>
      <c r="CW3517">
        <v>2</v>
      </c>
      <c r="CX3517">
        <v>2</v>
      </c>
      <c r="CY3517">
        <v>2</v>
      </c>
      <c r="CZ3517">
        <v>2</v>
      </c>
      <c r="DA3517">
        <v>2</v>
      </c>
      <c r="DB3517">
        <v>2</v>
      </c>
      <c r="DC3517">
        <v>2</v>
      </c>
      <c r="DD3517">
        <v>2</v>
      </c>
      <c r="DE3517">
        <v>2</v>
      </c>
      <c r="DF3517">
        <v>2</v>
      </c>
      <c r="DG3517">
        <v>2</v>
      </c>
      <c r="DH3517">
        <v>2</v>
      </c>
      <c r="DI3517">
        <v>2</v>
      </c>
      <c r="DJ3517">
        <v>2</v>
      </c>
      <c r="DK3517">
        <v>2</v>
      </c>
      <c r="DL3517">
        <v>2</v>
      </c>
      <c r="DM3517">
        <v>2</v>
      </c>
      <c r="DN3517">
        <v>2</v>
      </c>
      <c r="DO3517">
        <v>2</v>
      </c>
      <c r="DP3517">
        <v>2</v>
      </c>
      <c r="DQ3517">
        <v>2</v>
      </c>
      <c r="DR3517">
        <v>2</v>
      </c>
      <c r="DS3517">
        <v>2</v>
      </c>
      <c r="DT3517">
        <v>2</v>
      </c>
      <c r="DU3517">
        <v>2</v>
      </c>
      <c r="DV3517">
        <v>2</v>
      </c>
      <c r="DW3517">
        <v>2</v>
      </c>
      <c r="DX3517">
        <v>2</v>
      </c>
      <c r="DY3517">
        <v>2</v>
      </c>
      <c r="DZ3517">
        <v>2</v>
      </c>
      <c r="EA3517">
        <v>2</v>
      </c>
      <c r="EB3517">
        <v>2</v>
      </c>
      <c r="EC3517">
        <v>2</v>
      </c>
      <c r="ED3517">
        <v>2</v>
      </c>
      <c r="EE3517">
        <v>2</v>
      </c>
      <c r="EF3517">
        <v>2</v>
      </c>
      <c r="EG3517">
        <v>2</v>
      </c>
      <c r="EH3517">
        <v>2</v>
      </c>
      <c r="EI3517">
        <v>2</v>
      </c>
      <c r="EJ3517">
        <v>2</v>
      </c>
      <c r="EK3517">
        <v>2</v>
      </c>
      <c r="EL3517">
        <v>2</v>
      </c>
      <c r="EM3517">
        <v>2</v>
      </c>
      <c r="EN3517">
        <v>2</v>
      </c>
      <c r="EO3517">
        <v>2</v>
      </c>
      <c r="EP3517">
        <v>2</v>
      </c>
      <c r="EQ3517">
        <v>2</v>
      </c>
    </row>
    <row r="3518" spans="2:147" x14ac:dyDescent="0.25">
      <c r="B3518" t="s">
        <v>572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1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1</v>
      </c>
      <c r="BS3518">
        <v>1</v>
      </c>
      <c r="BT3518">
        <v>1</v>
      </c>
      <c r="BU3518">
        <v>1</v>
      </c>
      <c r="BV3518">
        <v>1</v>
      </c>
      <c r="BW3518">
        <v>1</v>
      </c>
      <c r="BX3518">
        <v>1</v>
      </c>
      <c r="BY3518">
        <v>1</v>
      </c>
      <c r="BZ3518">
        <v>1</v>
      </c>
      <c r="CA3518">
        <v>1</v>
      </c>
      <c r="CB3518">
        <v>1</v>
      </c>
      <c r="CC3518">
        <v>1</v>
      </c>
      <c r="CD3518">
        <v>1</v>
      </c>
      <c r="CE3518">
        <v>1</v>
      </c>
      <c r="CF3518">
        <v>1</v>
      </c>
      <c r="CG3518">
        <v>1</v>
      </c>
      <c r="CH3518">
        <v>1</v>
      </c>
      <c r="CI3518">
        <v>1</v>
      </c>
      <c r="CJ3518">
        <v>1</v>
      </c>
      <c r="CK3518">
        <v>1</v>
      </c>
      <c r="CL3518">
        <v>1</v>
      </c>
      <c r="CM3518">
        <v>1</v>
      </c>
      <c r="CN3518">
        <v>1</v>
      </c>
      <c r="CO3518">
        <v>1</v>
      </c>
      <c r="CP3518">
        <v>1</v>
      </c>
      <c r="CQ3518">
        <v>1</v>
      </c>
      <c r="CR3518">
        <v>1</v>
      </c>
      <c r="CS3518">
        <v>1</v>
      </c>
      <c r="CT3518">
        <v>1</v>
      </c>
      <c r="CU3518">
        <v>1</v>
      </c>
      <c r="CV3518">
        <v>1</v>
      </c>
      <c r="CW3518">
        <v>1</v>
      </c>
      <c r="CX3518">
        <v>1</v>
      </c>
      <c r="CY3518">
        <v>1</v>
      </c>
      <c r="CZ3518">
        <v>1</v>
      </c>
      <c r="DA3518">
        <v>1</v>
      </c>
      <c r="DB3518">
        <v>1</v>
      </c>
      <c r="DC3518">
        <v>1</v>
      </c>
      <c r="DD3518">
        <v>1</v>
      </c>
      <c r="DE3518">
        <v>1</v>
      </c>
      <c r="DF3518">
        <v>1</v>
      </c>
      <c r="DG3518">
        <v>1</v>
      </c>
      <c r="DH3518">
        <v>1</v>
      </c>
      <c r="DI3518">
        <v>1</v>
      </c>
      <c r="DJ3518">
        <v>1</v>
      </c>
      <c r="DK3518">
        <v>1</v>
      </c>
      <c r="DL3518">
        <v>1</v>
      </c>
      <c r="DM3518">
        <v>1</v>
      </c>
      <c r="DN3518">
        <v>1</v>
      </c>
      <c r="DO3518">
        <v>1</v>
      </c>
      <c r="DP3518">
        <v>1</v>
      </c>
      <c r="DQ3518">
        <v>1</v>
      </c>
      <c r="DR3518">
        <v>1</v>
      </c>
      <c r="DS3518">
        <v>1</v>
      </c>
      <c r="DT3518">
        <v>2</v>
      </c>
      <c r="DU3518">
        <v>2</v>
      </c>
      <c r="DV3518">
        <v>2</v>
      </c>
      <c r="DW3518">
        <v>2</v>
      </c>
      <c r="DX3518">
        <v>2</v>
      </c>
      <c r="DY3518">
        <v>2</v>
      </c>
      <c r="DZ3518">
        <v>2</v>
      </c>
      <c r="EA3518">
        <v>2</v>
      </c>
      <c r="EB3518">
        <v>2</v>
      </c>
      <c r="EC3518">
        <v>2</v>
      </c>
      <c r="ED3518">
        <v>2</v>
      </c>
      <c r="EE3518">
        <v>2</v>
      </c>
      <c r="EF3518">
        <v>2</v>
      </c>
      <c r="EG3518">
        <v>2</v>
      </c>
      <c r="EH3518">
        <v>2</v>
      </c>
      <c r="EI3518">
        <v>2</v>
      </c>
      <c r="EJ3518">
        <v>2</v>
      </c>
      <c r="EK3518">
        <v>2</v>
      </c>
      <c r="EL3518">
        <v>2</v>
      </c>
      <c r="EM3518">
        <v>2</v>
      </c>
      <c r="EN3518">
        <v>2</v>
      </c>
      <c r="EO3518">
        <v>2</v>
      </c>
      <c r="EP3518">
        <v>2</v>
      </c>
      <c r="EQ3518">
        <v>3</v>
      </c>
    </row>
    <row r="3519" spans="2:147" x14ac:dyDescent="0.25">
      <c r="B3519" t="s">
        <v>572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1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1</v>
      </c>
      <c r="DV3519">
        <v>1</v>
      </c>
      <c r="DW3519">
        <v>1</v>
      </c>
      <c r="DX3519">
        <v>1</v>
      </c>
      <c r="DY3519">
        <v>1</v>
      </c>
      <c r="DZ3519">
        <v>1</v>
      </c>
      <c r="EA3519">
        <v>1</v>
      </c>
      <c r="EB3519">
        <v>1</v>
      </c>
      <c r="EC3519">
        <v>1</v>
      </c>
      <c r="ED3519">
        <v>1</v>
      </c>
      <c r="EE3519">
        <v>1</v>
      </c>
      <c r="EF3519">
        <v>1</v>
      </c>
      <c r="EG3519">
        <v>1</v>
      </c>
      <c r="EH3519">
        <v>1</v>
      </c>
      <c r="EI3519">
        <v>1</v>
      </c>
      <c r="EJ3519">
        <v>1</v>
      </c>
      <c r="EK3519">
        <v>1</v>
      </c>
      <c r="EL3519">
        <v>1</v>
      </c>
      <c r="EM3519">
        <v>1</v>
      </c>
      <c r="EN3519">
        <v>1</v>
      </c>
      <c r="EO3519">
        <v>1</v>
      </c>
      <c r="EP3519">
        <v>1</v>
      </c>
      <c r="EQ3519">
        <v>1</v>
      </c>
    </row>
    <row r="3520" spans="2:147" x14ac:dyDescent="0.25">
      <c r="B3520" t="s">
        <v>572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1</v>
      </c>
      <c r="BD3520">
        <v>1</v>
      </c>
      <c r="BE3520">
        <v>1</v>
      </c>
      <c r="BF3520">
        <v>1</v>
      </c>
      <c r="BG3520">
        <v>1</v>
      </c>
      <c r="BH3520">
        <v>2</v>
      </c>
      <c r="BI3520">
        <v>4</v>
      </c>
      <c r="BJ3520">
        <v>4</v>
      </c>
      <c r="BK3520">
        <v>4</v>
      </c>
      <c r="BL3520">
        <v>4</v>
      </c>
      <c r="BM3520">
        <v>4</v>
      </c>
      <c r="BN3520">
        <v>4</v>
      </c>
      <c r="BO3520">
        <v>4</v>
      </c>
      <c r="BP3520">
        <v>4</v>
      </c>
      <c r="BQ3520">
        <v>4</v>
      </c>
      <c r="BR3520">
        <v>5</v>
      </c>
      <c r="BS3520">
        <v>6</v>
      </c>
      <c r="BT3520">
        <v>6</v>
      </c>
      <c r="BU3520">
        <v>8</v>
      </c>
      <c r="BV3520">
        <v>10</v>
      </c>
      <c r="BW3520">
        <v>10</v>
      </c>
      <c r="BX3520">
        <v>10</v>
      </c>
      <c r="BY3520">
        <v>10</v>
      </c>
      <c r="BZ3520">
        <v>11</v>
      </c>
      <c r="CA3520">
        <v>12</v>
      </c>
      <c r="CB3520">
        <v>12</v>
      </c>
      <c r="CC3520">
        <v>12</v>
      </c>
      <c r="CD3520">
        <v>12</v>
      </c>
      <c r="CE3520">
        <v>12</v>
      </c>
      <c r="CF3520">
        <v>12</v>
      </c>
      <c r="CG3520">
        <v>12</v>
      </c>
      <c r="CH3520">
        <v>12</v>
      </c>
      <c r="CI3520">
        <v>12</v>
      </c>
      <c r="CJ3520">
        <v>12</v>
      </c>
      <c r="CK3520">
        <v>12</v>
      </c>
      <c r="CL3520">
        <v>12</v>
      </c>
      <c r="CM3520">
        <v>12</v>
      </c>
      <c r="CN3520">
        <v>12</v>
      </c>
      <c r="CO3520">
        <v>12</v>
      </c>
      <c r="CP3520">
        <v>12</v>
      </c>
      <c r="CQ3520">
        <v>16</v>
      </c>
      <c r="CR3520">
        <v>16</v>
      </c>
      <c r="CS3520">
        <v>16</v>
      </c>
      <c r="CT3520">
        <v>16</v>
      </c>
      <c r="CU3520">
        <v>16</v>
      </c>
      <c r="CV3520">
        <v>16</v>
      </c>
      <c r="CW3520">
        <v>16</v>
      </c>
      <c r="CX3520">
        <v>16</v>
      </c>
      <c r="CY3520">
        <v>16</v>
      </c>
      <c r="CZ3520">
        <v>16</v>
      </c>
      <c r="DA3520">
        <v>16</v>
      </c>
      <c r="DB3520">
        <v>16</v>
      </c>
      <c r="DC3520">
        <v>16</v>
      </c>
      <c r="DD3520">
        <v>16</v>
      </c>
      <c r="DE3520">
        <v>16</v>
      </c>
      <c r="DF3520">
        <v>16</v>
      </c>
      <c r="DG3520">
        <v>16</v>
      </c>
      <c r="DH3520">
        <v>16</v>
      </c>
      <c r="DI3520">
        <v>16</v>
      </c>
      <c r="DJ3520">
        <v>16</v>
      </c>
      <c r="DK3520">
        <v>16</v>
      </c>
      <c r="DL3520">
        <v>16</v>
      </c>
      <c r="DM3520">
        <v>16</v>
      </c>
      <c r="DN3520">
        <v>16</v>
      </c>
      <c r="DO3520">
        <v>16</v>
      </c>
      <c r="DP3520">
        <v>16</v>
      </c>
      <c r="DQ3520">
        <v>16</v>
      </c>
      <c r="DR3520">
        <v>16</v>
      </c>
      <c r="DS3520">
        <v>16</v>
      </c>
      <c r="DT3520">
        <v>16</v>
      </c>
      <c r="DU3520">
        <v>16</v>
      </c>
      <c r="DV3520">
        <v>16</v>
      </c>
      <c r="DW3520">
        <v>16</v>
      </c>
      <c r="DX3520">
        <v>16</v>
      </c>
      <c r="DY3520">
        <v>16</v>
      </c>
      <c r="DZ3520">
        <v>16</v>
      </c>
      <c r="EA3520">
        <v>16</v>
      </c>
      <c r="EB3520">
        <v>16</v>
      </c>
      <c r="EC3520">
        <v>16</v>
      </c>
      <c r="ED3520">
        <v>16</v>
      </c>
      <c r="EE3520">
        <v>16</v>
      </c>
      <c r="EF3520">
        <v>16</v>
      </c>
      <c r="EG3520">
        <v>16</v>
      </c>
      <c r="EH3520">
        <v>16</v>
      </c>
      <c r="EI3520">
        <v>16</v>
      </c>
      <c r="EJ3520">
        <v>16</v>
      </c>
      <c r="EK3520">
        <v>16</v>
      </c>
      <c r="EL3520">
        <v>18</v>
      </c>
      <c r="EM3520">
        <v>18</v>
      </c>
      <c r="EN3520">
        <v>18</v>
      </c>
      <c r="EO3520">
        <v>19</v>
      </c>
      <c r="EP3520">
        <v>19</v>
      </c>
      <c r="EQ3520">
        <v>19</v>
      </c>
    </row>
    <row r="3521" spans="2:147" x14ac:dyDescent="0.25">
      <c r="B3521" t="s">
        <v>572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1</v>
      </c>
      <c r="BT3521">
        <v>1</v>
      </c>
      <c r="BU3521">
        <v>1</v>
      </c>
      <c r="BV3521">
        <v>1</v>
      </c>
      <c r="BW3521">
        <v>1</v>
      </c>
      <c r="BX3521">
        <v>1</v>
      </c>
      <c r="BY3521">
        <v>1</v>
      </c>
      <c r="BZ3521">
        <v>1</v>
      </c>
      <c r="CA3521">
        <v>1</v>
      </c>
      <c r="CB3521">
        <v>1</v>
      </c>
      <c r="CC3521">
        <v>1</v>
      </c>
      <c r="CD3521">
        <v>1</v>
      </c>
      <c r="CE3521">
        <v>1</v>
      </c>
      <c r="CF3521">
        <v>1</v>
      </c>
      <c r="CG3521">
        <v>1</v>
      </c>
      <c r="CH3521">
        <v>1</v>
      </c>
      <c r="CI3521">
        <v>1</v>
      </c>
      <c r="CJ3521">
        <v>1</v>
      </c>
      <c r="CK3521">
        <v>1</v>
      </c>
      <c r="CL3521">
        <v>1</v>
      </c>
      <c r="CM3521">
        <v>1</v>
      </c>
      <c r="CN3521">
        <v>1</v>
      </c>
      <c r="CO3521">
        <v>1</v>
      </c>
      <c r="CP3521">
        <v>1</v>
      </c>
      <c r="CQ3521">
        <v>3</v>
      </c>
      <c r="CR3521">
        <v>3</v>
      </c>
      <c r="CS3521">
        <v>3</v>
      </c>
      <c r="CT3521">
        <v>3</v>
      </c>
      <c r="CU3521">
        <v>3</v>
      </c>
      <c r="CV3521">
        <v>3</v>
      </c>
      <c r="CW3521">
        <v>3</v>
      </c>
      <c r="CX3521">
        <v>3</v>
      </c>
      <c r="CY3521">
        <v>3</v>
      </c>
      <c r="CZ3521">
        <v>3</v>
      </c>
      <c r="DA3521">
        <v>3</v>
      </c>
      <c r="DB3521">
        <v>3</v>
      </c>
      <c r="DC3521">
        <v>3</v>
      </c>
      <c r="DD3521">
        <v>3</v>
      </c>
      <c r="DE3521">
        <v>3</v>
      </c>
      <c r="DF3521">
        <v>3</v>
      </c>
      <c r="DG3521">
        <v>3</v>
      </c>
      <c r="DH3521">
        <v>3</v>
      </c>
      <c r="DI3521">
        <v>3</v>
      </c>
      <c r="DJ3521">
        <v>3</v>
      </c>
      <c r="DK3521">
        <v>3</v>
      </c>
      <c r="DL3521">
        <v>3</v>
      </c>
      <c r="DM3521">
        <v>3</v>
      </c>
      <c r="DN3521">
        <v>3</v>
      </c>
      <c r="DO3521">
        <v>3</v>
      </c>
      <c r="DP3521">
        <v>3</v>
      </c>
      <c r="DQ3521">
        <v>3</v>
      </c>
      <c r="DR3521">
        <v>3</v>
      </c>
      <c r="DS3521">
        <v>3</v>
      </c>
      <c r="DT3521">
        <v>3</v>
      </c>
      <c r="DU3521">
        <v>3</v>
      </c>
      <c r="DV3521">
        <v>3</v>
      </c>
      <c r="DW3521">
        <v>3</v>
      </c>
      <c r="DX3521">
        <v>3</v>
      </c>
      <c r="DY3521">
        <v>3</v>
      </c>
      <c r="DZ3521">
        <v>3</v>
      </c>
      <c r="EA3521">
        <v>3</v>
      </c>
      <c r="EB3521">
        <v>3</v>
      </c>
      <c r="EC3521">
        <v>3</v>
      </c>
      <c r="ED3521">
        <v>3</v>
      </c>
      <c r="EE3521">
        <v>3</v>
      </c>
      <c r="EF3521">
        <v>3</v>
      </c>
      <c r="EG3521">
        <v>3</v>
      </c>
      <c r="EH3521">
        <v>3</v>
      </c>
      <c r="EI3521">
        <v>3</v>
      </c>
      <c r="EJ3521">
        <v>3</v>
      </c>
      <c r="EK3521">
        <v>3</v>
      </c>
      <c r="EL3521">
        <v>3</v>
      </c>
      <c r="EM3521">
        <v>3</v>
      </c>
      <c r="EN3521">
        <v>3</v>
      </c>
      <c r="EO3521">
        <v>3</v>
      </c>
      <c r="EP3521">
        <v>3</v>
      </c>
      <c r="EQ3521">
        <v>3</v>
      </c>
    </row>
    <row r="3522" spans="2:147" x14ac:dyDescent="0.25">
      <c r="B3522" t="s">
        <v>572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1</v>
      </c>
      <c r="BQ3522">
        <v>1</v>
      </c>
      <c r="BR3522">
        <v>1</v>
      </c>
      <c r="BS3522">
        <v>1</v>
      </c>
      <c r="BT3522">
        <v>1</v>
      </c>
      <c r="BU3522">
        <v>1</v>
      </c>
      <c r="BV3522">
        <v>2</v>
      </c>
      <c r="BW3522">
        <v>2</v>
      </c>
      <c r="BX3522">
        <v>3</v>
      </c>
      <c r="BY3522">
        <v>3</v>
      </c>
      <c r="BZ3522">
        <v>4</v>
      </c>
      <c r="CA3522">
        <v>5</v>
      </c>
      <c r="CB3522">
        <v>5</v>
      </c>
      <c r="CC3522">
        <v>5</v>
      </c>
      <c r="CD3522">
        <v>6</v>
      </c>
      <c r="CE3522">
        <v>6</v>
      </c>
      <c r="CF3522">
        <v>6</v>
      </c>
      <c r="CG3522">
        <v>7</v>
      </c>
      <c r="CH3522">
        <v>7</v>
      </c>
      <c r="CI3522">
        <v>9</v>
      </c>
      <c r="CJ3522">
        <v>9</v>
      </c>
      <c r="CK3522">
        <v>10</v>
      </c>
      <c r="CL3522">
        <v>10</v>
      </c>
      <c r="CM3522">
        <v>10</v>
      </c>
      <c r="CN3522">
        <v>10</v>
      </c>
      <c r="CO3522">
        <v>10</v>
      </c>
      <c r="CP3522">
        <v>10</v>
      </c>
      <c r="CQ3522">
        <v>16</v>
      </c>
      <c r="CR3522">
        <v>16</v>
      </c>
      <c r="CS3522">
        <v>16</v>
      </c>
      <c r="CT3522">
        <v>16</v>
      </c>
      <c r="CU3522">
        <v>16</v>
      </c>
      <c r="CV3522">
        <v>16</v>
      </c>
      <c r="CW3522">
        <v>16</v>
      </c>
      <c r="CX3522">
        <v>16</v>
      </c>
      <c r="CY3522">
        <v>17</v>
      </c>
      <c r="CZ3522">
        <v>18</v>
      </c>
      <c r="DA3522">
        <v>18</v>
      </c>
      <c r="DB3522">
        <v>18</v>
      </c>
      <c r="DC3522">
        <v>18</v>
      </c>
      <c r="DD3522">
        <v>18</v>
      </c>
      <c r="DE3522">
        <v>18</v>
      </c>
      <c r="DF3522">
        <v>19</v>
      </c>
      <c r="DG3522">
        <v>19</v>
      </c>
      <c r="DH3522">
        <v>19</v>
      </c>
      <c r="DI3522">
        <v>19</v>
      </c>
      <c r="DJ3522">
        <v>19</v>
      </c>
      <c r="DK3522">
        <v>20</v>
      </c>
      <c r="DL3522">
        <v>20</v>
      </c>
      <c r="DM3522">
        <v>20</v>
      </c>
      <c r="DN3522">
        <v>21</v>
      </c>
      <c r="DO3522">
        <v>22</v>
      </c>
      <c r="DP3522">
        <v>23</v>
      </c>
      <c r="DQ3522">
        <v>23</v>
      </c>
      <c r="DR3522">
        <v>23</v>
      </c>
      <c r="DS3522">
        <v>24</v>
      </c>
      <c r="DT3522">
        <v>25</v>
      </c>
      <c r="DU3522">
        <v>25</v>
      </c>
      <c r="DV3522">
        <v>25</v>
      </c>
      <c r="DW3522">
        <v>25</v>
      </c>
      <c r="DX3522">
        <v>25</v>
      </c>
      <c r="DY3522">
        <v>25</v>
      </c>
      <c r="DZ3522">
        <v>25</v>
      </c>
      <c r="EA3522">
        <v>25</v>
      </c>
      <c r="EB3522">
        <v>26</v>
      </c>
      <c r="EC3522">
        <v>26</v>
      </c>
      <c r="ED3522">
        <v>27</v>
      </c>
      <c r="EE3522">
        <v>30</v>
      </c>
      <c r="EF3522">
        <v>30</v>
      </c>
      <c r="EG3522">
        <v>30</v>
      </c>
      <c r="EH3522">
        <v>31</v>
      </c>
      <c r="EI3522">
        <v>32</v>
      </c>
      <c r="EJ3522">
        <v>32</v>
      </c>
      <c r="EK3522">
        <v>32</v>
      </c>
      <c r="EL3522">
        <v>32</v>
      </c>
      <c r="EM3522">
        <v>33</v>
      </c>
      <c r="EN3522">
        <v>34</v>
      </c>
      <c r="EO3522">
        <v>35</v>
      </c>
      <c r="EP3522">
        <v>36</v>
      </c>
      <c r="EQ3522">
        <v>38</v>
      </c>
    </row>
    <row r="3523" spans="2:147" x14ac:dyDescent="0.25">
      <c r="B3523" t="s">
        <v>572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1</v>
      </c>
      <c r="BK3523">
        <v>2</v>
      </c>
      <c r="BL3523">
        <v>2</v>
      </c>
      <c r="BM3523">
        <v>2</v>
      </c>
      <c r="BN3523">
        <v>2</v>
      </c>
      <c r="BO3523">
        <v>2</v>
      </c>
      <c r="BP3523">
        <v>5</v>
      </c>
      <c r="BQ3523">
        <v>7</v>
      </c>
      <c r="BR3523">
        <v>10</v>
      </c>
      <c r="BS3523">
        <v>13</v>
      </c>
      <c r="BT3523">
        <v>14</v>
      </c>
      <c r="BU3523">
        <v>16</v>
      </c>
      <c r="BV3523">
        <v>20</v>
      </c>
      <c r="BW3523">
        <v>26</v>
      </c>
      <c r="BX3523">
        <v>29</v>
      </c>
      <c r="BY3523">
        <v>32</v>
      </c>
      <c r="BZ3523">
        <v>36</v>
      </c>
      <c r="CA3523">
        <v>39</v>
      </c>
      <c r="CB3523">
        <v>40</v>
      </c>
      <c r="CC3523">
        <v>41</v>
      </c>
      <c r="CD3523">
        <v>44</v>
      </c>
      <c r="CE3523">
        <v>45</v>
      </c>
      <c r="CF3523">
        <v>50</v>
      </c>
      <c r="CG3523">
        <v>53</v>
      </c>
      <c r="CH3523">
        <v>56</v>
      </c>
      <c r="CI3523">
        <v>56</v>
      </c>
      <c r="CJ3523">
        <v>57</v>
      </c>
      <c r="CK3523">
        <v>58</v>
      </c>
      <c r="CL3523">
        <v>59</v>
      </c>
      <c r="CM3523">
        <v>61</v>
      </c>
      <c r="CN3523">
        <v>62</v>
      </c>
      <c r="CO3523">
        <v>62</v>
      </c>
      <c r="CP3523">
        <v>62</v>
      </c>
      <c r="CQ3523">
        <v>92</v>
      </c>
      <c r="CR3523">
        <v>93</v>
      </c>
      <c r="CS3523">
        <v>93</v>
      </c>
      <c r="CT3523">
        <v>95</v>
      </c>
      <c r="CU3523">
        <v>95</v>
      </c>
      <c r="CV3523">
        <v>95</v>
      </c>
      <c r="CW3523">
        <v>95</v>
      </c>
      <c r="CX3523">
        <v>96</v>
      </c>
      <c r="CY3523">
        <v>96</v>
      </c>
      <c r="CZ3523">
        <v>96</v>
      </c>
      <c r="DA3523">
        <v>96</v>
      </c>
      <c r="DB3523">
        <v>97</v>
      </c>
      <c r="DC3523">
        <v>98</v>
      </c>
      <c r="DD3523">
        <v>98</v>
      </c>
      <c r="DE3523">
        <v>98</v>
      </c>
      <c r="DF3523">
        <v>98</v>
      </c>
      <c r="DG3523">
        <v>98</v>
      </c>
      <c r="DH3523">
        <v>98</v>
      </c>
      <c r="DI3523">
        <v>98</v>
      </c>
      <c r="DJ3523">
        <v>98</v>
      </c>
      <c r="DK3523">
        <v>98</v>
      </c>
      <c r="DL3523">
        <v>98</v>
      </c>
      <c r="DM3523">
        <v>99</v>
      </c>
      <c r="DN3523">
        <v>99</v>
      </c>
      <c r="DO3523">
        <v>99</v>
      </c>
      <c r="DP3523">
        <v>100</v>
      </c>
      <c r="DQ3523">
        <v>100</v>
      </c>
      <c r="DR3523">
        <v>100</v>
      </c>
      <c r="DS3523">
        <v>100</v>
      </c>
      <c r="DT3523">
        <v>100</v>
      </c>
      <c r="DU3523">
        <v>100</v>
      </c>
      <c r="DV3523">
        <v>100</v>
      </c>
      <c r="DW3523">
        <v>100</v>
      </c>
      <c r="DX3523">
        <v>100</v>
      </c>
      <c r="DY3523">
        <v>100</v>
      </c>
      <c r="DZ3523">
        <v>100</v>
      </c>
      <c r="EA3523">
        <v>100</v>
      </c>
      <c r="EB3523">
        <v>100</v>
      </c>
      <c r="EC3523">
        <v>100</v>
      </c>
      <c r="ED3523">
        <v>100</v>
      </c>
      <c r="EE3523">
        <v>100</v>
      </c>
      <c r="EF3523">
        <v>100</v>
      </c>
      <c r="EG3523">
        <v>100</v>
      </c>
      <c r="EH3523">
        <v>100</v>
      </c>
      <c r="EI3523">
        <v>100</v>
      </c>
      <c r="EJ3523">
        <v>100</v>
      </c>
      <c r="EK3523">
        <v>100</v>
      </c>
      <c r="EL3523">
        <v>100</v>
      </c>
      <c r="EM3523">
        <v>100</v>
      </c>
      <c r="EN3523">
        <v>100</v>
      </c>
      <c r="EO3523">
        <v>101</v>
      </c>
      <c r="EP3523">
        <v>102</v>
      </c>
      <c r="EQ3523">
        <v>104</v>
      </c>
    </row>
    <row r="3524" spans="2:147" x14ac:dyDescent="0.25">
      <c r="B3524" t="s">
        <v>572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1</v>
      </c>
      <c r="BY3524">
        <v>1</v>
      </c>
      <c r="BZ3524">
        <v>2</v>
      </c>
      <c r="CA3524">
        <v>2</v>
      </c>
      <c r="CB3524">
        <v>3</v>
      </c>
      <c r="CC3524">
        <v>3</v>
      </c>
      <c r="CD3524">
        <v>3</v>
      </c>
      <c r="CE3524">
        <v>3</v>
      </c>
      <c r="CF3524">
        <v>4</v>
      </c>
      <c r="CG3524">
        <v>4</v>
      </c>
      <c r="CH3524">
        <v>4</v>
      </c>
      <c r="CI3524">
        <v>4</v>
      </c>
      <c r="CJ3524">
        <v>4</v>
      </c>
      <c r="CK3524">
        <v>4</v>
      </c>
      <c r="CL3524">
        <v>4</v>
      </c>
      <c r="CM3524">
        <v>6</v>
      </c>
      <c r="CN3524">
        <v>6</v>
      </c>
      <c r="CO3524">
        <v>6</v>
      </c>
      <c r="CP3524">
        <v>6</v>
      </c>
      <c r="CQ3524">
        <v>7</v>
      </c>
      <c r="CR3524">
        <v>7</v>
      </c>
      <c r="CS3524">
        <v>7</v>
      </c>
      <c r="CT3524">
        <v>7</v>
      </c>
      <c r="CU3524">
        <v>7</v>
      </c>
      <c r="CV3524">
        <v>7</v>
      </c>
      <c r="CW3524">
        <v>7</v>
      </c>
      <c r="CX3524">
        <v>8</v>
      </c>
      <c r="CY3524">
        <v>8</v>
      </c>
      <c r="CZ3524">
        <v>8</v>
      </c>
      <c r="DA3524">
        <v>8</v>
      </c>
      <c r="DB3524">
        <v>8</v>
      </c>
      <c r="DC3524">
        <v>8</v>
      </c>
      <c r="DD3524">
        <v>8</v>
      </c>
      <c r="DE3524">
        <v>8</v>
      </c>
      <c r="DF3524">
        <v>8</v>
      </c>
      <c r="DG3524">
        <v>8</v>
      </c>
      <c r="DH3524">
        <v>9</v>
      </c>
      <c r="DI3524">
        <v>9</v>
      </c>
      <c r="DJ3524">
        <v>9</v>
      </c>
      <c r="DK3524">
        <v>9</v>
      </c>
      <c r="DL3524">
        <v>9</v>
      </c>
      <c r="DM3524">
        <v>9</v>
      </c>
      <c r="DN3524">
        <v>9</v>
      </c>
      <c r="DO3524">
        <v>9</v>
      </c>
      <c r="DP3524">
        <v>10</v>
      </c>
      <c r="DQ3524">
        <v>10</v>
      </c>
      <c r="DR3524">
        <v>12</v>
      </c>
      <c r="DS3524">
        <v>11</v>
      </c>
      <c r="DT3524">
        <v>11</v>
      </c>
      <c r="DU3524">
        <v>13</v>
      </c>
      <c r="DV3524">
        <v>13</v>
      </c>
      <c r="DW3524">
        <v>12</v>
      </c>
      <c r="DX3524">
        <v>12</v>
      </c>
      <c r="DY3524">
        <v>12</v>
      </c>
      <c r="DZ3524">
        <v>12</v>
      </c>
      <c r="EA3524">
        <v>12</v>
      </c>
      <c r="EB3524">
        <v>12</v>
      </c>
      <c r="EC3524">
        <v>12</v>
      </c>
      <c r="ED3524">
        <v>12</v>
      </c>
      <c r="EE3524">
        <v>12</v>
      </c>
      <c r="EF3524">
        <v>12</v>
      </c>
      <c r="EG3524">
        <v>13</v>
      </c>
      <c r="EH3524">
        <v>13</v>
      </c>
      <c r="EI3524">
        <v>13</v>
      </c>
      <c r="EJ3524">
        <v>19</v>
      </c>
      <c r="EK3524">
        <v>19</v>
      </c>
      <c r="EL3524">
        <v>23</v>
      </c>
      <c r="EM3524">
        <v>25</v>
      </c>
      <c r="EN3524">
        <v>35</v>
      </c>
      <c r="EO3524">
        <v>39</v>
      </c>
      <c r="EP3524">
        <v>53</v>
      </c>
      <c r="EQ3524">
        <v>62</v>
      </c>
    </row>
    <row r="3525" spans="2:147" x14ac:dyDescent="0.25">
      <c r="B3525" t="s">
        <v>572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1</v>
      </c>
      <c r="BS3525">
        <v>1</v>
      </c>
      <c r="BT3525">
        <v>1</v>
      </c>
      <c r="BU3525">
        <v>1</v>
      </c>
      <c r="BV3525">
        <v>1</v>
      </c>
      <c r="BW3525">
        <v>1</v>
      </c>
      <c r="BX3525">
        <v>1</v>
      </c>
      <c r="BY3525">
        <v>2</v>
      </c>
      <c r="BZ3525">
        <v>2</v>
      </c>
      <c r="CA3525">
        <v>4</v>
      </c>
      <c r="CB3525">
        <v>4</v>
      </c>
      <c r="CC3525">
        <v>4</v>
      </c>
      <c r="CD3525">
        <v>5</v>
      </c>
      <c r="CE3525">
        <v>5</v>
      </c>
      <c r="CF3525">
        <v>5</v>
      </c>
      <c r="CG3525">
        <v>5</v>
      </c>
      <c r="CH3525">
        <v>5</v>
      </c>
      <c r="CI3525">
        <v>5</v>
      </c>
      <c r="CJ3525">
        <v>5</v>
      </c>
      <c r="CK3525">
        <v>5</v>
      </c>
      <c r="CL3525">
        <v>6</v>
      </c>
      <c r="CM3525">
        <v>5</v>
      </c>
      <c r="CN3525">
        <v>5</v>
      </c>
      <c r="CO3525">
        <v>5</v>
      </c>
      <c r="CP3525">
        <v>5</v>
      </c>
      <c r="CQ3525">
        <v>8</v>
      </c>
      <c r="CR3525">
        <v>8</v>
      </c>
      <c r="CS3525">
        <v>8</v>
      </c>
      <c r="CT3525">
        <v>8</v>
      </c>
      <c r="CU3525">
        <v>8</v>
      </c>
      <c r="CV3525">
        <v>8</v>
      </c>
      <c r="CW3525">
        <v>8</v>
      </c>
      <c r="CX3525">
        <v>8</v>
      </c>
      <c r="CY3525">
        <v>8</v>
      </c>
      <c r="CZ3525">
        <v>8</v>
      </c>
      <c r="DA3525">
        <v>8</v>
      </c>
      <c r="DB3525">
        <v>8</v>
      </c>
      <c r="DC3525">
        <v>8</v>
      </c>
      <c r="DD3525">
        <v>8</v>
      </c>
      <c r="DE3525">
        <v>8</v>
      </c>
      <c r="DF3525">
        <v>8</v>
      </c>
      <c r="DG3525">
        <v>8</v>
      </c>
      <c r="DH3525">
        <v>8</v>
      </c>
      <c r="DI3525">
        <v>8</v>
      </c>
      <c r="DJ3525">
        <v>8</v>
      </c>
      <c r="DK3525">
        <v>8</v>
      </c>
      <c r="DL3525">
        <v>8</v>
      </c>
      <c r="DM3525">
        <v>8</v>
      </c>
      <c r="DN3525">
        <v>8</v>
      </c>
      <c r="DO3525">
        <v>9</v>
      </c>
      <c r="DP3525">
        <v>9</v>
      </c>
      <c r="DQ3525">
        <v>16</v>
      </c>
      <c r="DR3525">
        <v>16</v>
      </c>
      <c r="DS3525">
        <v>16</v>
      </c>
      <c r="DT3525">
        <v>16</v>
      </c>
      <c r="DU3525">
        <v>20</v>
      </c>
      <c r="DV3525">
        <v>20</v>
      </c>
      <c r="DW3525">
        <v>21</v>
      </c>
      <c r="DX3525">
        <v>32</v>
      </c>
      <c r="DY3525">
        <v>31</v>
      </c>
      <c r="DZ3525">
        <v>33</v>
      </c>
      <c r="EA3525">
        <v>33</v>
      </c>
      <c r="EB3525">
        <v>35</v>
      </c>
      <c r="EC3525">
        <v>35</v>
      </c>
      <c r="ED3525">
        <v>37</v>
      </c>
      <c r="EE3525">
        <v>36</v>
      </c>
      <c r="EF3525">
        <v>37</v>
      </c>
      <c r="EG3525">
        <v>37</v>
      </c>
      <c r="EH3525">
        <v>37</v>
      </c>
      <c r="EI3525">
        <v>39</v>
      </c>
      <c r="EJ3525">
        <v>39</v>
      </c>
      <c r="EK3525">
        <v>39</v>
      </c>
      <c r="EL3525">
        <v>39</v>
      </c>
      <c r="EM3525">
        <v>39</v>
      </c>
      <c r="EN3525">
        <v>39</v>
      </c>
      <c r="EO3525">
        <v>39</v>
      </c>
      <c r="EP3525">
        <v>39</v>
      </c>
      <c r="EQ3525">
        <v>39</v>
      </c>
    </row>
    <row r="3526" spans="2:147" x14ac:dyDescent="0.25">
      <c r="B3526" t="s">
        <v>572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1</v>
      </c>
      <c r="EB3526">
        <v>1</v>
      </c>
      <c r="EC3526">
        <v>1</v>
      </c>
      <c r="ED3526">
        <v>1</v>
      </c>
      <c r="EE3526">
        <v>1</v>
      </c>
      <c r="EF3526">
        <v>1</v>
      </c>
      <c r="EG3526">
        <v>1</v>
      </c>
      <c r="EH3526">
        <v>1</v>
      </c>
      <c r="EI3526">
        <v>1</v>
      </c>
      <c r="EJ3526">
        <v>1</v>
      </c>
      <c r="EK3526">
        <v>1</v>
      </c>
      <c r="EL3526">
        <v>1</v>
      </c>
      <c r="EM3526">
        <v>1</v>
      </c>
      <c r="EN3526">
        <v>1</v>
      </c>
      <c r="EO3526">
        <v>1</v>
      </c>
      <c r="EP3526">
        <v>1</v>
      </c>
      <c r="EQ3526">
        <v>1</v>
      </c>
    </row>
    <row r="3527" spans="2:147" x14ac:dyDescent="0.25">
      <c r="B3527" t="s">
        <v>572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</row>
    <row r="3528" spans="2:147" x14ac:dyDescent="0.25">
      <c r="B3528" t="s">
        <v>57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</row>
    <row r="3529" spans="2:147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</row>
    <row r="3530" spans="2:147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</row>
    <row r="3531" spans="2:147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</row>
    <row r="3532" spans="2:147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</row>
    <row r="3533" spans="2:147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</row>
    <row r="3534" spans="2:147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</row>
    <row r="3535" spans="2:147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</row>
    <row r="3536" spans="2:147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5</v>
      </c>
      <c r="BH3547">
        <f>SUBTOTAL(109,Infections[13.03.2020])</f>
        <v>581903</v>
      </c>
      <c r="BI3547">
        <f>SUBTOTAL(109,Infections[14.03.2020])</f>
        <v>626291</v>
      </c>
      <c r="BJ3547">
        <f>SUBTOTAL(109,Infections[15.03.2020])</f>
        <v>671178</v>
      </c>
      <c r="BK3547">
        <f>SUBTOTAL(109,Infections[16.03.2020])</f>
        <v>729293</v>
      </c>
      <c r="BL3547">
        <f>SUBTOTAL(109,Infections[17.03.2020])</f>
        <v>792851</v>
      </c>
      <c r="BM3547">
        <f>SUBTOTAL(109,Infections[18.03.2020])</f>
        <v>867885</v>
      </c>
      <c r="BN3547">
        <f>SUBTOTAL(109,Infections[19.03.2020])</f>
        <v>982938</v>
      </c>
      <c r="BO3547">
        <f>SUBTOTAL(109,Infections[20.03.2020])</f>
        <v>1106686</v>
      </c>
      <c r="BP3547">
        <f>SUBTOTAL(109,Infections[21.03.2020])</f>
        <v>1241320</v>
      </c>
      <c r="BQ3547">
        <f>SUBTOTAL(109,Infections[22.03.2020])</f>
        <v>1378304</v>
      </c>
      <c r="BR3547">
        <f>SUBTOTAL(109,Infections[23.03.2020])</f>
        <v>1552658</v>
      </c>
      <c r="BS3547">
        <f>SUBTOTAL(109,Infections[24.03.2020])</f>
        <v>1721867</v>
      </c>
      <c r="BT3547">
        <f>SUBTOTAL(109,Infections[25.03.2020])</f>
        <v>1931462</v>
      </c>
      <c r="BU3547">
        <f>SUBTOTAL(109,Infections[26.03.2020])</f>
        <v>2196284</v>
      </c>
      <c r="BV3547">
        <f>SUBTOTAL(109,Infections[27.03.2020])</f>
        <v>2469074</v>
      </c>
      <c r="BW3547">
        <f>SUBTOTAL(109,Infections[28.03.2020])</f>
        <v>2757204</v>
      </c>
      <c r="BX3547">
        <f>SUBTOTAL(109,Infections[29.03.2020])</f>
        <v>3012640</v>
      </c>
      <c r="BY3547">
        <f>SUBTOTAL(109,Infections[30.03.2020])</f>
        <v>3283083</v>
      </c>
      <c r="BZ3547">
        <f>SUBTOTAL(109,Infections[31.03.2020])</f>
        <v>3608224</v>
      </c>
      <c r="CA3547">
        <f>SUBTOTAL(109,Infections[01.04.2020])</f>
        <v>3934047</v>
      </c>
      <c r="CB3547">
        <f>SUBTOTAL(109,Infections[02.04.2020])</f>
        <v>4286963</v>
      </c>
      <c r="CC3547">
        <f>SUBTOTAL(109,Infections[03.04.2020])</f>
        <v>4647899</v>
      </c>
      <c r="CD3547">
        <f>SUBTOTAL(109,Infections[04.04.2020])</f>
        <v>5001298</v>
      </c>
      <c r="CE3547">
        <f>SUBTOTAL(109,Infections[05.04.2020])</f>
        <v>5323261</v>
      </c>
      <c r="CF3547">
        <f>SUBTOTAL(109,Infections[06.04.2020])</f>
        <v>5638660</v>
      </c>
      <c r="CG3547">
        <f>SUBTOTAL(109,Infections[07.04.2020])</f>
        <v>5968892</v>
      </c>
      <c r="CH3547">
        <f>SUBTOTAL(109,Infections[08.04.2020])</f>
        <v>6335477</v>
      </c>
      <c r="CI3547">
        <f>SUBTOTAL(109,Infections[09.04.2020])</f>
        <v>6712282</v>
      </c>
      <c r="CJ3547">
        <f>SUBTOTAL(109,Infections[10.04.2020])</f>
        <v>7114687</v>
      </c>
      <c r="CK3547">
        <f>SUBTOTAL(109,Infections[11.04.2020])</f>
        <v>7456725</v>
      </c>
      <c r="CL3547">
        <f>SUBTOTAL(109,Infections[12.04.2020])</f>
        <v>7880944</v>
      </c>
      <c r="CM3547">
        <f>SUBTOTAL(109,Infections[13.04.2020])</f>
        <v>8186233</v>
      </c>
      <c r="CN3547">
        <f>SUBTOTAL(109,Infections[14.04.2020])</f>
        <v>8495011</v>
      </c>
      <c r="CO3547">
        <f>SUBTOTAL(109,Infections[15.04.2020])</f>
        <v>8844147</v>
      </c>
      <c r="CP3547">
        <f>SUBTOTAL(109,Infections[16.04.2020])</f>
        <v>9259960</v>
      </c>
      <c r="CQ3547">
        <f>SUBTOTAL(109,Infections[17.04.2020])</f>
        <v>9645417</v>
      </c>
      <c r="CR3547">
        <f>SUBTOTAL(109,Infections[18.04.2020])</f>
        <v>9980041</v>
      </c>
      <c r="CS3547">
        <f>SUBTOTAL(109,Infections[19.04.2020])</f>
        <v>10337898</v>
      </c>
      <c r="CT3547">
        <f>SUBTOTAL(109,Infections[20.04.2020])</f>
        <v>10653195</v>
      </c>
      <c r="CU3547">
        <f>SUBTOTAL(109,Infections[21.04.2020])</f>
        <v>10984104</v>
      </c>
      <c r="CV3547">
        <f>SUBTOTAL(109,Infections[22.04.2020])</f>
        <v>11315264</v>
      </c>
      <c r="CW3547">
        <f>SUBTOTAL(109,Infections[23.04.2020])</f>
        <v>11689191</v>
      </c>
      <c r="CX3547">
        <f>SUBTOTAL(109,Infections[24.04.2020])</f>
        <v>12074623</v>
      </c>
      <c r="CY3547">
        <f>SUBTOTAL(109,Infections[25.04.2020])</f>
        <v>12448795</v>
      </c>
      <c r="CZ3547">
        <f>SUBTOTAL(109,Infections[26.04.2020])</f>
        <v>12771944</v>
      </c>
      <c r="DA3547">
        <f>SUBTOTAL(109,Infections[27.04.2020])</f>
        <v>13069316</v>
      </c>
      <c r="DB3547">
        <f>SUBTOTAL(109,Infections[28.04.2020])</f>
        <v>13388231</v>
      </c>
      <c r="DC3547">
        <f>SUBTOTAL(109,Infections[29.04.2020])</f>
        <v>13716538</v>
      </c>
      <c r="DD3547">
        <f>SUBTOTAL(109,Infections[30.04.2020])</f>
        <v>14084687</v>
      </c>
      <c r="DE3547">
        <f>SUBTOTAL(109,Infections[01.05.2020])</f>
        <v>14469214</v>
      </c>
      <c r="DF3547">
        <f>SUBTOTAL(109,Infections[02.05.2020])</f>
        <v>14829843</v>
      </c>
      <c r="DG3547">
        <f>SUBTOTAL(109,Infections[03.05.2020])</f>
        <v>15171588</v>
      </c>
      <c r="DH3547">
        <f>SUBTOTAL(109,Infections[04.05.2020])</f>
        <v>15499431</v>
      </c>
      <c r="DI3547">
        <f>SUBTOTAL(109,Infections[05.05.2020])</f>
        <v>15843742</v>
      </c>
      <c r="DJ3547">
        <f>SUBTOTAL(109,Infections[06.05.2020])</f>
        <v>16239375</v>
      </c>
      <c r="EQ3547">
        <f>SUBTOTAL(109,Infections[12.06.2020])</f>
        <v>32546670</v>
      </c>
      <c r="FI3547">
        <f>SUBTOTAL(103,Infections[30.06.2020])</f>
        <v>0</v>
      </c>
    </row>
    <row r="3562" spans="1:147" x14ac:dyDescent="0.25">
      <c r="A3562" t="s">
        <v>715</v>
      </c>
    </row>
    <row r="3563" spans="1:147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5</v>
      </c>
      <c r="BD3563">
        <f t="shared" si="1"/>
        <v>144991</v>
      </c>
      <c r="BE3563">
        <f t="shared" si="1"/>
        <v>156016</v>
      </c>
      <c r="BF3563">
        <f t="shared" si="1"/>
        <v>166704</v>
      </c>
      <c r="BG3563">
        <f t="shared" si="1"/>
        <v>181045</v>
      </c>
      <c r="BH3563">
        <f t="shared" si="1"/>
        <v>196426</v>
      </c>
      <c r="BI3563">
        <f t="shared" si="1"/>
        <v>215533</v>
      </c>
      <c r="BJ3563">
        <f t="shared" si="1"/>
        <v>242320</v>
      </c>
      <c r="BK3563">
        <f t="shared" si="1"/>
        <v>271799</v>
      </c>
      <c r="BL3563">
        <f t="shared" si="1"/>
        <v>303636</v>
      </c>
      <c r="BM3563">
        <f t="shared" si="1"/>
        <v>335850</v>
      </c>
      <c r="BN3563">
        <f t="shared" si="1"/>
        <v>376472</v>
      </c>
      <c r="BO3563">
        <f t="shared" si="1"/>
        <v>416221</v>
      </c>
      <c r="BP3563">
        <f t="shared" si="1"/>
        <v>465414</v>
      </c>
      <c r="BQ3563">
        <f t="shared" si="1"/>
        <v>526858</v>
      </c>
      <c r="BR3563">
        <f t="shared" ref="BR3563:DK3563" si="2">SUM(BR3564:BR3568)</f>
        <v>590453</v>
      </c>
      <c r="BS3563">
        <f t="shared" si="2"/>
        <v>657213</v>
      </c>
      <c r="BT3563">
        <f t="shared" si="2"/>
        <v>715932</v>
      </c>
      <c r="BU3563">
        <f t="shared" si="2"/>
        <v>778325</v>
      </c>
      <c r="BV3563">
        <f t="shared" si="2"/>
        <v>852775</v>
      </c>
      <c r="BW3563">
        <f t="shared" si="2"/>
        <v>927933</v>
      </c>
      <c r="BX3563">
        <f t="shared" si="2"/>
        <v>1008361</v>
      </c>
      <c r="BY3563">
        <f t="shared" si="2"/>
        <v>1090518</v>
      </c>
      <c r="BZ3563">
        <f t="shared" si="2"/>
        <v>1170437</v>
      </c>
      <c r="CA3563">
        <f t="shared" si="2"/>
        <v>1243847</v>
      </c>
      <c r="CB3563">
        <f t="shared" si="2"/>
        <v>1315096</v>
      </c>
      <c r="CC3563">
        <f t="shared" si="2"/>
        <v>1389808</v>
      </c>
      <c r="CD3563">
        <f t="shared" si="2"/>
        <v>1473540</v>
      </c>
      <c r="CE3563">
        <f t="shared" si="2"/>
        <v>1559283</v>
      </c>
      <c r="CF3563">
        <f t="shared" si="2"/>
        <v>1651331</v>
      </c>
      <c r="CG3563">
        <f t="shared" si="2"/>
        <v>1729303</v>
      </c>
      <c r="CH3563">
        <f t="shared" si="2"/>
        <v>1828031</v>
      </c>
      <c r="CI3563">
        <f t="shared" si="2"/>
        <v>1898005</v>
      </c>
      <c r="CJ3563">
        <f t="shared" si="2"/>
        <v>1968465</v>
      </c>
      <c r="CK3563">
        <f t="shared" si="2"/>
        <v>2048673</v>
      </c>
      <c r="CL3563">
        <f t="shared" si="2"/>
        <v>2144558</v>
      </c>
      <c r="CM3563">
        <f t="shared" si="2"/>
        <v>2233404</v>
      </c>
      <c r="CN3563">
        <f t="shared" si="2"/>
        <v>2306843</v>
      </c>
      <c r="CO3563">
        <f t="shared" si="2"/>
        <v>2389118</v>
      </c>
      <c r="CP3563">
        <f t="shared" si="2"/>
        <v>2462877</v>
      </c>
      <c r="CQ3563">
        <f t="shared" si="2"/>
        <v>2537434</v>
      </c>
      <c r="CR3563">
        <f t="shared" si="2"/>
        <v>2613209</v>
      </c>
      <c r="CS3563">
        <f t="shared" si="2"/>
        <v>2701968</v>
      </c>
      <c r="CT3563">
        <f t="shared" si="2"/>
        <v>2789262</v>
      </c>
      <c r="CU3563">
        <f t="shared" si="2"/>
        <v>2874541</v>
      </c>
      <c r="CV3563">
        <f t="shared" si="2"/>
        <v>2948407</v>
      </c>
      <c r="CW3563">
        <f t="shared" si="2"/>
        <v>3017198</v>
      </c>
      <c r="CX3563">
        <f t="shared" si="2"/>
        <v>3090956</v>
      </c>
      <c r="CY3563">
        <f t="shared" si="2"/>
        <v>3166388</v>
      </c>
      <c r="CZ3563">
        <f t="shared" si="2"/>
        <v>3251090</v>
      </c>
      <c r="DA3563">
        <f t="shared" si="2"/>
        <v>3339468</v>
      </c>
      <c r="DB3563">
        <f t="shared" si="2"/>
        <v>3421468</v>
      </c>
      <c r="DC3563">
        <f t="shared" si="2"/>
        <v>3500471</v>
      </c>
      <c r="DD3563">
        <f t="shared" si="2"/>
        <v>3576950</v>
      </c>
      <c r="DE3563">
        <f t="shared" si="2"/>
        <v>3657513</v>
      </c>
      <c r="DF3563">
        <f t="shared" si="2"/>
        <v>3749507</v>
      </c>
      <c r="DG3563">
        <f t="shared" si="2"/>
        <v>3840356</v>
      </c>
      <c r="DH3563">
        <f t="shared" si="2"/>
        <v>3933278</v>
      </c>
      <c r="DI3563">
        <f t="shared" si="2"/>
        <v>4018446</v>
      </c>
      <c r="DJ3563">
        <f t="shared" si="2"/>
        <v>4096298</v>
      </c>
      <c r="DK3563">
        <f t="shared" si="2"/>
        <v>4172620</v>
      </c>
      <c r="DL3563">
        <f t="shared" ref="DL3563:DV3563" si="3">SUM(DL3564:DL3568)</f>
        <v>4255788</v>
      </c>
      <c r="DM3563">
        <f t="shared" si="3"/>
        <v>4340484</v>
      </c>
      <c r="DN3563">
        <f t="shared" si="3"/>
        <v>4438105</v>
      </c>
      <c r="DO3563">
        <f t="shared" si="3"/>
        <v>4535155</v>
      </c>
      <c r="DP3563">
        <f t="shared" si="3"/>
        <v>4628073</v>
      </c>
      <c r="DQ3563">
        <f t="shared" si="3"/>
        <v>4708058</v>
      </c>
      <c r="DR3563">
        <f t="shared" si="3"/>
        <v>4796067</v>
      </c>
      <c r="DS3563">
        <f t="shared" si="3"/>
        <v>4891555</v>
      </c>
      <c r="DT3563">
        <f t="shared" si="3"/>
        <v>4990689</v>
      </c>
      <c r="DU3563">
        <f t="shared" si="3"/>
        <v>5096904</v>
      </c>
      <c r="DV3563">
        <f t="shared" si="3"/>
        <v>5204721</v>
      </c>
      <c r="DW3563">
        <f t="shared" ref="DW3563:DX3563" si="4">SUM(DW3564:DW3568)</f>
        <v>5304905</v>
      </c>
      <c r="DX3563">
        <f t="shared" si="4"/>
        <v>5401002</v>
      </c>
      <c r="DY3563">
        <f t="shared" ref="DY3563:DZ3563" si="5">SUM(DY3564:DY3568)</f>
        <v>5487765</v>
      </c>
      <c r="DZ3563">
        <f t="shared" si="5"/>
        <v>5582348</v>
      </c>
      <c r="EA3563">
        <f t="shared" ref="EA3563:EB3563" si="6">SUM(EA3564:EA3568)</f>
        <v>5684962</v>
      </c>
      <c r="EB3563">
        <f t="shared" si="6"/>
        <v>5802830</v>
      </c>
      <c r="EC3563">
        <f t="shared" ref="EC3563:ED3563" si="7">SUM(EC3564:EC3568)</f>
        <v>5924263</v>
      </c>
      <c r="ED3563">
        <f t="shared" si="7"/>
        <v>6053017</v>
      </c>
      <c r="EE3563">
        <f t="shared" ref="EE3563:EF3563" si="8">SUM(EE3564:EE3568)</f>
        <v>6160802</v>
      </c>
      <c r="EF3563">
        <f t="shared" si="8"/>
        <v>6257004</v>
      </c>
      <c r="EG3563">
        <f t="shared" ref="EG3563:EH3563" si="9">SUM(EG3564:EG3568)</f>
        <v>6369373</v>
      </c>
      <c r="EH3563">
        <f t="shared" si="9"/>
        <v>6500471</v>
      </c>
      <c r="EI3563">
        <f t="shared" ref="EI3563" si="10">SUM(EI3564:EI3568)</f>
        <v>6623939</v>
      </c>
      <c r="EJ3563">
        <f t="shared" ref="EJ3563:EK3563" si="11">SUM(EJ3564:EJ3568)</f>
        <v>6761820</v>
      </c>
      <c r="EK3563">
        <f t="shared" si="11"/>
        <v>6888604</v>
      </c>
      <c r="EL3563">
        <f t="shared" ref="EL3563:EM3563" si="12">SUM(EL3564:EL3568)</f>
        <v>7001975</v>
      </c>
      <c r="EM3563">
        <f t="shared" si="12"/>
        <v>7105670</v>
      </c>
      <c r="EN3563">
        <f t="shared" ref="EN3563:EO3563" si="13">SUM(EN3564:EN3568)</f>
        <v>7228910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18935</v>
      </c>
    </row>
    <row r="3564" spans="1:147" x14ac:dyDescent="0.25">
      <c r="A3564" t="s">
        <v>620</v>
      </c>
      <c r="E3564">
        <f>SUMIF($A$2:$A$264,$A3564,E$2:E$264)</f>
        <v>554</v>
      </c>
      <c r="F3564">
        <f t="shared" ref="E3564:N3568" si="15">SUMIF($A$2:$A$264,$A3564,F$2:F$264)</f>
        <v>653</v>
      </c>
      <c r="G3564">
        <f t="shared" si="15"/>
        <v>937</v>
      </c>
      <c r="H3564">
        <f t="shared" si="15"/>
        <v>1429</v>
      </c>
      <c r="I3564">
        <f t="shared" si="15"/>
        <v>2105</v>
      </c>
      <c r="J3564">
        <f t="shared" si="15"/>
        <v>2912</v>
      </c>
      <c r="K3564">
        <f t="shared" si="15"/>
        <v>5558</v>
      </c>
      <c r="L3564">
        <f t="shared" si="15"/>
        <v>6143</v>
      </c>
      <c r="M3564">
        <f t="shared" si="15"/>
        <v>8208</v>
      </c>
      <c r="N3564">
        <f t="shared" si="15"/>
        <v>9889</v>
      </c>
      <c r="O3564">
        <f t="shared" ref="O3564:X3568" si="16">SUMIF($A$2:$A$264,$A3564,O$2:O$264)</f>
        <v>11991</v>
      </c>
      <c r="P3564">
        <f t="shared" si="16"/>
        <v>16738</v>
      </c>
      <c r="Q3564">
        <f t="shared" si="16"/>
        <v>19827</v>
      </c>
      <c r="R3564">
        <f t="shared" si="16"/>
        <v>23836</v>
      </c>
      <c r="S3564">
        <f t="shared" si="16"/>
        <v>27578</v>
      </c>
      <c r="T3564">
        <f t="shared" si="16"/>
        <v>30736</v>
      </c>
      <c r="U3564">
        <f t="shared" si="16"/>
        <v>34327</v>
      </c>
      <c r="V3564">
        <f t="shared" si="16"/>
        <v>37051</v>
      </c>
      <c r="W3564">
        <f t="shared" si="16"/>
        <v>40079</v>
      </c>
      <c r="X3564">
        <f t="shared" si="16"/>
        <v>42686</v>
      </c>
      <c r="Y3564">
        <f t="shared" ref="Y3564:AH3568" si="17">SUMIF($A$2:$A$264,$A3564,Y$2:Y$264)</f>
        <v>44723</v>
      </c>
      <c r="Z3564">
        <f t="shared" si="17"/>
        <v>45141</v>
      </c>
      <c r="AA3564">
        <f t="shared" si="17"/>
        <v>60287</v>
      </c>
      <c r="AB3564">
        <f t="shared" si="17"/>
        <v>66803</v>
      </c>
      <c r="AC3564">
        <f t="shared" si="17"/>
        <v>68947</v>
      </c>
      <c r="AD3564">
        <f t="shared" si="17"/>
        <v>71141</v>
      </c>
      <c r="AE3564">
        <f t="shared" si="17"/>
        <v>73174</v>
      </c>
      <c r="AF3564">
        <f t="shared" si="17"/>
        <v>75052</v>
      </c>
      <c r="AG3564">
        <f t="shared" si="17"/>
        <v>75555</v>
      </c>
      <c r="AH3564">
        <f t="shared" si="17"/>
        <v>76113</v>
      </c>
      <c r="AI3564">
        <f t="shared" ref="AI3564:AR3568" si="18">SUMIF($A$2:$A$264,$A3564,AI$2:AI$264)</f>
        <v>76715</v>
      </c>
      <c r="AJ3564">
        <f t="shared" si="18"/>
        <v>78426</v>
      </c>
      <c r="AK3564">
        <f t="shared" si="18"/>
        <v>78719</v>
      </c>
      <c r="AL3564">
        <f t="shared" si="18"/>
        <v>79207</v>
      </c>
      <c r="AM3564">
        <f t="shared" si="18"/>
        <v>79948</v>
      </c>
      <c r="AN3564">
        <f t="shared" si="18"/>
        <v>80760</v>
      </c>
      <c r="AO3564">
        <f t="shared" si="18"/>
        <v>81851</v>
      </c>
      <c r="AP3564">
        <f t="shared" si="18"/>
        <v>82924</v>
      </c>
      <c r="AQ3564">
        <f t="shared" si="18"/>
        <v>84421</v>
      </c>
      <c r="AR3564">
        <f t="shared" si="18"/>
        <v>86015</v>
      </c>
      <c r="AS3564">
        <f t="shared" ref="AS3564:BB3568" si="19">SUMIF($A$2:$A$264,$A3564,AS$2:AS$264)</f>
        <v>87392</v>
      </c>
      <c r="AT3564">
        <f t="shared" si="19"/>
        <v>89258</v>
      </c>
      <c r="AU3564">
        <f t="shared" si="19"/>
        <v>90492</v>
      </c>
      <c r="AV3564">
        <f t="shared" si="19"/>
        <v>91770</v>
      </c>
      <c r="AW3564">
        <f t="shared" si="19"/>
        <v>93813</v>
      </c>
      <c r="AX3564">
        <f t="shared" si="19"/>
        <v>95557</v>
      </c>
      <c r="AY3564">
        <f t="shared" si="19"/>
        <v>96769</v>
      </c>
      <c r="AZ3564">
        <f t="shared" si="19"/>
        <v>97650</v>
      </c>
      <c r="BA3564">
        <f t="shared" si="19"/>
        <v>98835</v>
      </c>
      <c r="BB3564">
        <f t="shared" si="19"/>
        <v>100580</v>
      </c>
      <c r="BC3564">
        <f t="shared" ref="BC3564:BL3568" si="20">SUMIF($A$2:$A$264,$A3564,BC$2:BC$264)</f>
        <v>101879</v>
      </c>
      <c r="BD3564">
        <f t="shared" si="20"/>
        <v>103706</v>
      </c>
      <c r="BE3564">
        <f t="shared" si="20"/>
        <v>105616</v>
      </c>
      <c r="BF3564">
        <f t="shared" si="20"/>
        <v>107597</v>
      </c>
      <c r="BG3564">
        <f t="shared" si="20"/>
        <v>109195</v>
      </c>
      <c r="BH3564">
        <f t="shared" si="20"/>
        <v>111110</v>
      </c>
      <c r="BI3564">
        <f t="shared" si="20"/>
        <v>113143</v>
      </c>
      <c r="BJ3564">
        <f t="shared" si="20"/>
        <v>115245</v>
      </c>
      <c r="BK3564">
        <f t="shared" si="20"/>
        <v>117602</v>
      </c>
      <c r="BL3564">
        <f t="shared" si="20"/>
        <v>119783</v>
      </c>
      <c r="BM3564">
        <f t="shared" ref="BM3564:BV3568" si="21">SUMIF($A$2:$A$264,$A3564,BM$2:BM$264)</f>
        <v>122395</v>
      </c>
      <c r="BN3564">
        <f t="shared" si="21"/>
        <v>125125</v>
      </c>
      <c r="BO3564">
        <f t="shared" si="21"/>
        <v>128456</v>
      </c>
      <c r="BP3564">
        <f t="shared" si="21"/>
        <v>133297</v>
      </c>
      <c r="BQ3564">
        <f t="shared" si="21"/>
        <v>137553</v>
      </c>
      <c r="BR3564">
        <f t="shared" si="21"/>
        <v>142391</v>
      </c>
      <c r="BS3564">
        <f t="shared" si="21"/>
        <v>147905</v>
      </c>
      <c r="BT3564">
        <f t="shared" si="21"/>
        <v>153378</v>
      </c>
      <c r="BU3564">
        <f t="shared" si="21"/>
        <v>158720</v>
      </c>
      <c r="BV3564">
        <f t="shared" si="21"/>
        <v>164664</v>
      </c>
      <c r="BW3564">
        <f t="shared" ref="BW3564:CF3568" si="22">SUMIF($A$2:$A$264,$A3564,BW$2:BW$264)</f>
        <v>171022</v>
      </c>
      <c r="BX3564">
        <f t="shared" si="22"/>
        <v>177639</v>
      </c>
      <c r="BY3564">
        <f t="shared" si="22"/>
        <v>183198</v>
      </c>
      <c r="BZ3564">
        <f t="shared" si="22"/>
        <v>189194</v>
      </c>
      <c r="CA3564">
        <f t="shared" si="22"/>
        <v>195515</v>
      </c>
      <c r="CB3564">
        <f t="shared" si="22"/>
        <v>202607</v>
      </c>
      <c r="CC3564">
        <f t="shared" si="22"/>
        <v>208023</v>
      </c>
      <c r="CD3564">
        <f t="shared" si="22"/>
        <v>213343</v>
      </c>
      <c r="CE3564">
        <f t="shared" si="22"/>
        <v>219394</v>
      </c>
      <c r="CF3564">
        <f t="shared" si="22"/>
        <v>225992</v>
      </c>
      <c r="CG3564">
        <f t="shared" ref="CG3564:CP3568" si="23">SUMIF($A$2:$A$264,$A3564,CG$2:CG$264)</f>
        <v>232561</v>
      </c>
      <c r="CH3564">
        <f t="shared" si="23"/>
        <v>239399</v>
      </c>
      <c r="CI3564">
        <f t="shared" si="23"/>
        <v>247173</v>
      </c>
      <c r="CJ3564">
        <f t="shared" si="23"/>
        <v>254374</v>
      </c>
      <c r="CK3564">
        <f t="shared" si="23"/>
        <v>261481</v>
      </c>
      <c r="CL3564">
        <f t="shared" si="23"/>
        <v>269018</v>
      </c>
      <c r="CM3564">
        <f t="shared" si="23"/>
        <v>277982</v>
      </c>
      <c r="CN3564">
        <f t="shared" si="23"/>
        <v>286133</v>
      </c>
      <c r="CO3564">
        <f t="shared" si="23"/>
        <v>294551</v>
      </c>
      <c r="CP3564">
        <f t="shared" si="23"/>
        <v>303357</v>
      </c>
      <c r="CQ3564">
        <f t="shared" ref="CQ3564:CZ3568" si="24">SUMIF($A$2:$A$264,$A3564,CQ$2:CQ$264)</f>
        <v>312313</v>
      </c>
      <c r="CR3564">
        <f t="shared" si="24"/>
        <v>321650</v>
      </c>
      <c r="CS3564">
        <f t="shared" si="24"/>
        <v>331735</v>
      </c>
      <c r="CT3564">
        <f t="shared" si="24"/>
        <v>341620</v>
      </c>
      <c r="CU3564">
        <f t="shared" si="24"/>
        <v>350732</v>
      </c>
      <c r="CV3564">
        <f t="shared" si="24"/>
        <v>359823</v>
      </c>
      <c r="CW3564">
        <f t="shared" si="24"/>
        <v>369208</v>
      </c>
      <c r="CX3564">
        <f t="shared" si="24"/>
        <v>377963</v>
      </c>
      <c r="CY3564">
        <f t="shared" si="24"/>
        <v>387816</v>
      </c>
      <c r="CZ3564">
        <f t="shared" si="24"/>
        <v>398083</v>
      </c>
      <c r="DA3564">
        <f t="shared" ref="DA3564:EQ3568" si="25">SUMIF($A$2:$A$264,$A3564,DA$2:DA$264)</f>
        <v>408883</v>
      </c>
      <c r="DB3564">
        <f t="shared" si="25"/>
        <v>418695</v>
      </c>
      <c r="DC3564">
        <f t="shared" si="25"/>
        <v>429593</v>
      </c>
      <c r="DD3564">
        <f t="shared" si="25"/>
        <v>441979</v>
      </c>
      <c r="DE3564">
        <f t="shared" si="25"/>
        <v>455154</v>
      </c>
      <c r="DF3564">
        <f t="shared" si="25"/>
        <v>467860</v>
      </c>
      <c r="DG3564">
        <f t="shared" si="25"/>
        <v>481428</v>
      </c>
      <c r="DH3564">
        <f t="shared" si="25"/>
        <v>496133</v>
      </c>
      <c r="DI3564">
        <f t="shared" si="25"/>
        <v>509638</v>
      </c>
      <c r="DJ3564">
        <f t="shared" si="25"/>
        <v>525875</v>
      </c>
      <c r="DK3564">
        <f t="shared" si="25"/>
        <v>541171</v>
      </c>
      <c r="DL3564">
        <f t="shared" si="25"/>
        <v>556225</v>
      </c>
      <c r="DM3564">
        <f t="shared" si="25"/>
        <v>571523</v>
      </c>
      <c r="DN3564">
        <f t="shared" si="25"/>
        <v>590112</v>
      </c>
      <c r="DO3564">
        <f t="shared" si="25"/>
        <v>605422</v>
      </c>
      <c r="DP3564">
        <f t="shared" si="25"/>
        <v>623149</v>
      </c>
      <c r="DQ3564">
        <f t="shared" si="25"/>
        <v>642149</v>
      </c>
      <c r="DR3564">
        <f t="shared" si="25"/>
        <v>661240</v>
      </c>
      <c r="DS3564">
        <f t="shared" si="25"/>
        <v>681736</v>
      </c>
      <c r="DT3564">
        <f t="shared" si="25"/>
        <v>702967</v>
      </c>
      <c r="DU3564">
        <f t="shared" si="25"/>
        <v>725784</v>
      </c>
      <c r="DV3564">
        <f t="shared" si="25"/>
        <v>748670</v>
      </c>
      <c r="DW3564">
        <f t="shared" si="25"/>
        <v>771193</v>
      </c>
      <c r="DX3564">
        <f t="shared" si="25"/>
        <v>793228</v>
      </c>
      <c r="DY3564">
        <f t="shared" si="25"/>
        <v>813491</v>
      </c>
      <c r="DZ3564">
        <f t="shared" si="25"/>
        <v>832129</v>
      </c>
      <c r="EA3564">
        <f t="shared" si="25"/>
        <v>854532</v>
      </c>
      <c r="EB3564">
        <f t="shared" si="25"/>
        <v>878518</v>
      </c>
      <c r="EC3564">
        <f t="shared" si="25"/>
        <v>905376</v>
      </c>
      <c r="ED3564">
        <f t="shared" si="25"/>
        <v>931678</v>
      </c>
      <c r="EE3564">
        <f t="shared" si="25"/>
        <v>959451</v>
      </c>
      <c r="EF3564">
        <f t="shared" si="25"/>
        <v>986329</v>
      </c>
      <c r="EG3564">
        <f t="shared" si="25"/>
        <v>1015442</v>
      </c>
      <c r="EH3564">
        <f t="shared" si="25"/>
        <v>1047177</v>
      </c>
      <c r="EI3564">
        <f t="shared" si="25"/>
        <v>1077537</v>
      </c>
      <c r="EJ3564">
        <f t="shared" si="25"/>
        <v>1108536</v>
      </c>
      <c r="EK3564">
        <f t="shared" si="25"/>
        <v>1141236</v>
      </c>
      <c r="EL3564">
        <f t="shared" si="25"/>
        <v>1173760</v>
      </c>
      <c r="EM3564">
        <f t="shared" si="25"/>
        <v>1203380</v>
      </c>
      <c r="EN3564">
        <f t="shared" si="25"/>
        <v>1235606</v>
      </c>
      <c r="EO3564">
        <f t="shared" si="25"/>
        <v>1270331</v>
      </c>
      <c r="EP3564">
        <f t="shared" si="25"/>
        <v>1306241</v>
      </c>
      <c r="EQ3564">
        <f t="shared" si="25"/>
        <v>1325333</v>
      </c>
    </row>
    <row r="3565" spans="1:147" x14ac:dyDescent="0.25">
      <c r="A3565" t="s">
        <v>623</v>
      </c>
      <c r="E3565">
        <f t="shared" si="15"/>
        <v>0</v>
      </c>
      <c r="F3565">
        <f t="shared" si="15"/>
        <v>0</v>
      </c>
      <c r="G3565">
        <f t="shared" si="15"/>
        <v>0</v>
      </c>
      <c r="H3565">
        <f t="shared" si="15"/>
        <v>0</v>
      </c>
      <c r="I3565">
        <f t="shared" si="15"/>
        <v>0</v>
      </c>
      <c r="J3565">
        <f t="shared" si="15"/>
        <v>0</v>
      </c>
      <c r="K3565">
        <f t="shared" si="15"/>
        <v>0</v>
      </c>
      <c r="L3565">
        <f t="shared" si="15"/>
        <v>0</v>
      </c>
      <c r="M3565">
        <f t="shared" si="15"/>
        <v>0</v>
      </c>
      <c r="N3565">
        <f t="shared" si="15"/>
        <v>0</v>
      </c>
      <c r="O3565">
        <f t="shared" si="16"/>
        <v>0</v>
      </c>
      <c r="P3565">
        <f t="shared" si="16"/>
        <v>0</v>
      </c>
      <c r="Q3565">
        <f t="shared" si="16"/>
        <v>0</v>
      </c>
      <c r="R3565">
        <f t="shared" si="16"/>
        <v>0</v>
      </c>
      <c r="S3565">
        <f t="shared" si="16"/>
        <v>0</v>
      </c>
      <c r="T3565">
        <f t="shared" si="16"/>
        <v>0</v>
      </c>
      <c r="U3565">
        <f t="shared" si="16"/>
        <v>0</v>
      </c>
      <c r="V3565">
        <f t="shared" si="16"/>
        <v>0</v>
      </c>
      <c r="W3565">
        <f t="shared" si="16"/>
        <v>0</v>
      </c>
      <c r="X3565">
        <f t="shared" si="16"/>
        <v>0</v>
      </c>
      <c r="Y3565">
        <f t="shared" si="17"/>
        <v>0</v>
      </c>
      <c r="Z3565">
        <f t="shared" si="17"/>
        <v>0</v>
      </c>
      <c r="AA3565">
        <f t="shared" si="17"/>
        <v>0</v>
      </c>
      <c r="AB3565">
        <f t="shared" si="17"/>
        <v>0</v>
      </c>
      <c r="AC3565">
        <f t="shared" si="17"/>
        <v>0</v>
      </c>
      <c r="AD3565">
        <f t="shared" si="17"/>
        <v>0</v>
      </c>
      <c r="AE3565">
        <f t="shared" si="17"/>
        <v>0</v>
      </c>
      <c r="AF3565">
        <f t="shared" si="17"/>
        <v>0</v>
      </c>
      <c r="AG3565">
        <f t="shared" si="17"/>
        <v>0</v>
      </c>
      <c r="AH3565">
        <f t="shared" si="17"/>
        <v>0</v>
      </c>
      <c r="AI3565">
        <f t="shared" si="18"/>
        <v>0</v>
      </c>
      <c r="AJ3565">
        <f t="shared" si="18"/>
        <v>0</v>
      </c>
      <c r="AK3565">
        <f t="shared" si="18"/>
        <v>0</v>
      </c>
      <c r="AL3565">
        <f t="shared" si="18"/>
        <v>0</v>
      </c>
      <c r="AM3565">
        <f t="shared" si="18"/>
        <v>0</v>
      </c>
      <c r="AN3565">
        <f t="shared" si="18"/>
        <v>1</v>
      </c>
      <c r="AO3565">
        <f t="shared" si="18"/>
        <v>1</v>
      </c>
      <c r="AP3565">
        <f t="shared" si="18"/>
        <v>1</v>
      </c>
      <c r="AQ3565">
        <f t="shared" si="18"/>
        <v>2</v>
      </c>
      <c r="AR3565">
        <f t="shared" si="18"/>
        <v>9</v>
      </c>
      <c r="AS3565">
        <f t="shared" si="19"/>
        <v>9</v>
      </c>
      <c r="AT3565">
        <f t="shared" si="19"/>
        <v>12</v>
      </c>
      <c r="AU3565">
        <f t="shared" si="19"/>
        <v>17</v>
      </c>
      <c r="AV3565">
        <f t="shared" si="19"/>
        <v>23</v>
      </c>
      <c r="AW3565">
        <f t="shared" si="19"/>
        <v>36</v>
      </c>
      <c r="AX3565">
        <f t="shared" si="19"/>
        <v>42</v>
      </c>
      <c r="AY3565">
        <f t="shared" si="19"/>
        <v>67</v>
      </c>
      <c r="AZ3565">
        <f t="shared" si="19"/>
        <v>74</v>
      </c>
      <c r="BA3565">
        <f t="shared" si="19"/>
        <v>96</v>
      </c>
      <c r="BB3565">
        <f t="shared" si="19"/>
        <v>129</v>
      </c>
      <c r="BC3565">
        <f t="shared" si="20"/>
        <v>151</v>
      </c>
      <c r="BD3565">
        <f t="shared" si="20"/>
        <v>306</v>
      </c>
      <c r="BE3565">
        <f t="shared" si="20"/>
        <v>379</v>
      </c>
      <c r="BF3565">
        <f t="shared" si="20"/>
        <v>445</v>
      </c>
      <c r="BG3565">
        <f t="shared" si="20"/>
        <v>681</v>
      </c>
      <c r="BH3565">
        <f t="shared" si="20"/>
        <v>976</v>
      </c>
      <c r="BI3565">
        <f t="shared" si="20"/>
        <v>1224</v>
      </c>
      <c r="BJ3565">
        <f t="shared" si="20"/>
        <v>1718</v>
      </c>
      <c r="BK3565">
        <f t="shared" si="20"/>
        <v>2378</v>
      </c>
      <c r="BL3565">
        <f t="shared" si="20"/>
        <v>3179</v>
      </c>
      <c r="BM3565">
        <f t="shared" si="21"/>
        <v>4421</v>
      </c>
      <c r="BN3565">
        <f t="shared" si="21"/>
        <v>5288</v>
      </c>
      <c r="BO3565">
        <f t="shared" si="21"/>
        <v>6208</v>
      </c>
      <c r="BP3565">
        <f t="shared" si="21"/>
        <v>7135</v>
      </c>
      <c r="BQ3565">
        <f t="shared" si="21"/>
        <v>8367</v>
      </c>
      <c r="BR3565">
        <f t="shared" si="21"/>
        <v>9657</v>
      </c>
      <c r="BS3565">
        <f t="shared" si="21"/>
        <v>11129</v>
      </c>
      <c r="BT3565">
        <f t="shared" si="21"/>
        <v>12333</v>
      </c>
      <c r="BU3565">
        <f t="shared" si="21"/>
        <v>13410</v>
      </c>
      <c r="BV3565">
        <f t="shared" si="21"/>
        <v>15846</v>
      </c>
      <c r="BW3565">
        <f t="shared" si="22"/>
        <v>18431</v>
      </c>
      <c r="BX3565">
        <f t="shared" si="22"/>
        <v>20863</v>
      </c>
      <c r="BY3565">
        <f t="shared" si="22"/>
        <v>23042</v>
      </c>
      <c r="BZ3565">
        <f t="shared" si="22"/>
        <v>25411</v>
      </c>
      <c r="CA3565">
        <f t="shared" si="22"/>
        <v>27627</v>
      </c>
      <c r="CB3565">
        <f t="shared" si="22"/>
        <v>29769</v>
      </c>
      <c r="CC3565">
        <f t="shared" si="22"/>
        <v>32822</v>
      </c>
      <c r="CD3565">
        <f t="shared" si="22"/>
        <v>38130</v>
      </c>
      <c r="CE3565">
        <f t="shared" si="22"/>
        <v>42549</v>
      </c>
      <c r="CF3565">
        <f t="shared" si="22"/>
        <v>48268</v>
      </c>
      <c r="CG3565">
        <f t="shared" si="23"/>
        <v>51298</v>
      </c>
      <c r="CH3565">
        <f t="shared" si="23"/>
        <v>54440</v>
      </c>
      <c r="CI3565">
        <f t="shared" si="23"/>
        <v>58787</v>
      </c>
      <c r="CJ3565">
        <f t="shared" si="23"/>
        <v>62020</v>
      </c>
      <c r="CK3565">
        <f t="shared" si="23"/>
        <v>67602</v>
      </c>
      <c r="CL3565">
        <f t="shared" si="23"/>
        <v>72147</v>
      </c>
      <c r="CM3565">
        <f t="shared" si="23"/>
        <v>77884</v>
      </c>
      <c r="CN3565">
        <f t="shared" si="23"/>
        <v>83278</v>
      </c>
      <c r="CO3565">
        <f t="shared" si="23"/>
        <v>88198</v>
      </c>
      <c r="CP3565">
        <f t="shared" si="23"/>
        <v>92776</v>
      </c>
      <c r="CQ3565">
        <f t="shared" si="24"/>
        <v>97691</v>
      </c>
      <c r="CR3565">
        <f t="shared" si="24"/>
        <v>103365</v>
      </c>
      <c r="CS3565">
        <f t="shared" si="24"/>
        <v>111083</v>
      </c>
      <c r="CT3565">
        <f t="shared" si="24"/>
        <v>128757</v>
      </c>
      <c r="CU3565">
        <f t="shared" si="24"/>
        <v>139038</v>
      </c>
      <c r="CV3565">
        <f t="shared" si="24"/>
        <v>146194</v>
      </c>
      <c r="CW3565">
        <f t="shared" si="24"/>
        <v>153341</v>
      </c>
      <c r="CX3565">
        <f t="shared" si="24"/>
        <v>163919</v>
      </c>
      <c r="CY3565">
        <f t="shared" si="24"/>
        <v>174832</v>
      </c>
      <c r="CZ3565">
        <f t="shared" si="24"/>
        <v>187700</v>
      </c>
      <c r="DA3565">
        <f t="shared" si="25"/>
        <v>199733</v>
      </c>
      <c r="DB3565">
        <f t="shared" si="25"/>
        <v>210367</v>
      </c>
      <c r="DC3565">
        <f t="shared" si="25"/>
        <v>222898</v>
      </c>
      <c r="DD3565">
        <f t="shared" si="25"/>
        <v>235365</v>
      </c>
      <c r="DE3565">
        <f t="shared" si="25"/>
        <v>248763</v>
      </c>
      <c r="DF3565">
        <f t="shared" si="25"/>
        <v>265618</v>
      </c>
      <c r="DG3565">
        <f t="shared" si="25"/>
        <v>279762</v>
      </c>
      <c r="DH3565">
        <f t="shared" si="25"/>
        <v>295717</v>
      </c>
      <c r="DI3565">
        <f t="shared" si="25"/>
        <v>311083</v>
      </c>
      <c r="DJ3565">
        <f t="shared" si="25"/>
        <v>323761</v>
      </c>
      <c r="DK3565">
        <f t="shared" si="25"/>
        <v>334788</v>
      </c>
      <c r="DL3565">
        <f t="shared" si="25"/>
        <v>350649</v>
      </c>
      <c r="DM3565">
        <f t="shared" si="25"/>
        <v>371062</v>
      </c>
      <c r="DN3565">
        <f t="shared" si="25"/>
        <v>392519</v>
      </c>
      <c r="DO3565">
        <f t="shared" si="25"/>
        <v>418706</v>
      </c>
      <c r="DP3565">
        <f t="shared" si="25"/>
        <v>440966</v>
      </c>
      <c r="DQ3565">
        <f t="shared" si="25"/>
        <v>456532</v>
      </c>
      <c r="DR3565">
        <f t="shared" si="25"/>
        <v>477953</v>
      </c>
      <c r="DS3565">
        <f t="shared" si="25"/>
        <v>504964</v>
      </c>
      <c r="DT3565">
        <f t="shared" si="25"/>
        <v>536028</v>
      </c>
      <c r="DU3565">
        <f t="shared" si="25"/>
        <v>565588</v>
      </c>
      <c r="DV3565">
        <f t="shared" si="25"/>
        <v>596522</v>
      </c>
      <c r="DW3565">
        <f t="shared" si="25"/>
        <v>623769</v>
      </c>
      <c r="DX3565">
        <f t="shared" si="25"/>
        <v>650740</v>
      </c>
      <c r="DY3565">
        <f t="shared" si="25"/>
        <v>674169</v>
      </c>
      <c r="DZ3565">
        <f t="shared" si="25"/>
        <v>702802</v>
      </c>
      <c r="EA3565">
        <f t="shared" si="25"/>
        <v>737666</v>
      </c>
      <c r="EB3565">
        <f t="shared" si="25"/>
        <v>776980</v>
      </c>
      <c r="EC3565">
        <f t="shared" si="25"/>
        <v>817191</v>
      </c>
      <c r="ED3565">
        <f t="shared" si="25"/>
        <v>865731</v>
      </c>
      <c r="EE3565">
        <f t="shared" si="25"/>
        <v>898430</v>
      </c>
      <c r="EF3565">
        <f t="shared" si="25"/>
        <v>924925</v>
      </c>
      <c r="EG3565">
        <f t="shared" si="25"/>
        <v>961727</v>
      </c>
      <c r="EH3565">
        <f t="shared" si="25"/>
        <v>1008234</v>
      </c>
      <c r="EI3565">
        <f t="shared" si="25"/>
        <v>1051723</v>
      </c>
      <c r="EJ3565">
        <f t="shared" si="25"/>
        <v>1096742</v>
      </c>
      <c r="EK3565">
        <f t="shared" si="25"/>
        <v>1136995</v>
      </c>
      <c r="EL3565">
        <f t="shared" si="25"/>
        <v>1170557</v>
      </c>
      <c r="EM3565">
        <f t="shared" si="25"/>
        <v>1198939</v>
      </c>
      <c r="EN3565">
        <f t="shared" si="25"/>
        <v>1241971</v>
      </c>
      <c r="EO3565">
        <f t="shared" si="25"/>
        <v>1290121</v>
      </c>
      <c r="EP3565">
        <f t="shared" si="25"/>
        <v>1336895</v>
      </c>
      <c r="EQ3565">
        <f t="shared" si="25"/>
        <v>1375550</v>
      </c>
    </row>
    <row r="3566" spans="1:147" x14ac:dyDescent="0.25">
      <c r="A3566" t="s">
        <v>622</v>
      </c>
      <c r="E3566">
        <f t="shared" si="15"/>
        <v>1</v>
      </c>
      <c r="F3566">
        <f t="shared" si="15"/>
        <v>1</v>
      </c>
      <c r="G3566">
        <f t="shared" si="15"/>
        <v>2</v>
      </c>
      <c r="H3566">
        <f t="shared" si="15"/>
        <v>2</v>
      </c>
      <c r="I3566">
        <f t="shared" si="15"/>
        <v>6</v>
      </c>
      <c r="J3566">
        <f t="shared" si="15"/>
        <v>6</v>
      </c>
      <c r="K3566">
        <f t="shared" si="15"/>
        <v>7</v>
      </c>
      <c r="L3566">
        <f t="shared" si="15"/>
        <v>7</v>
      </c>
      <c r="M3566">
        <f t="shared" si="15"/>
        <v>7</v>
      </c>
      <c r="N3566">
        <f t="shared" si="15"/>
        <v>11</v>
      </c>
      <c r="O3566">
        <f t="shared" si="16"/>
        <v>12</v>
      </c>
      <c r="P3566">
        <f t="shared" si="16"/>
        <v>12</v>
      </c>
      <c r="Q3566">
        <f t="shared" si="16"/>
        <v>15</v>
      </c>
      <c r="R3566">
        <f t="shared" si="16"/>
        <v>15</v>
      </c>
      <c r="S3566">
        <f t="shared" si="16"/>
        <v>16</v>
      </c>
      <c r="T3566">
        <f t="shared" si="16"/>
        <v>16</v>
      </c>
      <c r="U3566">
        <f t="shared" si="16"/>
        <v>18</v>
      </c>
      <c r="V3566">
        <f t="shared" si="16"/>
        <v>18</v>
      </c>
      <c r="W3566">
        <f t="shared" si="16"/>
        <v>18</v>
      </c>
      <c r="X3566">
        <f t="shared" si="16"/>
        <v>18</v>
      </c>
      <c r="Y3566">
        <f t="shared" si="17"/>
        <v>19</v>
      </c>
      <c r="Z3566">
        <f t="shared" si="17"/>
        <v>19</v>
      </c>
      <c r="AA3566">
        <f t="shared" si="17"/>
        <v>20</v>
      </c>
      <c r="AB3566">
        <f t="shared" si="17"/>
        <v>20</v>
      </c>
      <c r="AC3566">
        <f t="shared" si="17"/>
        <v>20</v>
      </c>
      <c r="AD3566">
        <f t="shared" si="17"/>
        <v>20</v>
      </c>
      <c r="AE3566">
        <f t="shared" si="17"/>
        <v>21</v>
      </c>
      <c r="AF3566">
        <f t="shared" si="17"/>
        <v>21</v>
      </c>
      <c r="AG3566">
        <f t="shared" si="17"/>
        <v>21</v>
      </c>
      <c r="AH3566">
        <f t="shared" si="17"/>
        <v>21</v>
      </c>
      <c r="AI3566">
        <f t="shared" si="18"/>
        <v>24</v>
      </c>
      <c r="AJ3566">
        <f t="shared" si="18"/>
        <v>24</v>
      </c>
      <c r="AK3566">
        <f t="shared" si="18"/>
        <v>24</v>
      </c>
      <c r="AL3566">
        <f t="shared" si="18"/>
        <v>25</v>
      </c>
      <c r="AM3566">
        <f t="shared" si="18"/>
        <v>26</v>
      </c>
      <c r="AN3566">
        <f t="shared" si="18"/>
        <v>26</v>
      </c>
      <c r="AO3566">
        <f t="shared" si="18"/>
        <v>29</v>
      </c>
      <c r="AP3566">
        <f t="shared" si="18"/>
        <v>31</v>
      </c>
      <c r="AQ3566">
        <f t="shared" si="18"/>
        <v>48</v>
      </c>
      <c r="AR3566">
        <f t="shared" si="18"/>
        <v>59</v>
      </c>
      <c r="AS3566">
        <f t="shared" si="19"/>
        <v>85</v>
      </c>
      <c r="AT3566">
        <f t="shared" si="19"/>
        <v>108</v>
      </c>
      <c r="AU3566">
        <f t="shared" si="19"/>
        <v>142</v>
      </c>
      <c r="AV3566">
        <f t="shared" si="19"/>
        <v>216</v>
      </c>
      <c r="AW3566">
        <f t="shared" si="19"/>
        <v>278</v>
      </c>
      <c r="AX3566">
        <f t="shared" si="19"/>
        <v>398</v>
      </c>
      <c r="AY3566">
        <f t="shared" si="19"/>
        <v>527</v>
      </c>
      <c r="AZ3566">
        <f t="shared" si="19"/>
        <v>612</v>
      </c>
      <c r="BA3566">
        <f t="shared" si="19"/>
        <v>807</v>
      </c>
      <c r="BB3566">
        <f t="shared" si="19"/>
        <v>1249</v>
      </c>
      <c r="BC3566">
        <f t="shared" si="20"/>
        <v>1726</v>
      </c>
      <c r="BD3566">
        <f t="shared" si="20"/>
        <v>2429</v>
      </c>
      <c r="BE3566">
        <f t="shared" si="20"/>
        <v>3172</v>
      </c>
      <c r="BF3566">
        <f t="shared" si="20"/>
        <v>3345</v>
      </c>
      <c r="BG3566">
        <f t="shared" si="20"/>
        <v>4945</v>
      </c>
      <c r="BH3566">
        <f t="shared" si="20"/>
        <v>6825</v>
      </c>
      <c r="BI3566">
        <f t="shared" si="20"/>
        <v>9817</v>
      </c>
      <c r="BJ3566">
        <f t="shared" si="20"/>
        <v>15286</v>
      </c>
      <c r="BK3566">
        <f t="shared" si="20"/>
        <v>20846</v>
      </c>
      <c r="BL3566">
        <f t="shared" si="20"/>
        <v>27650</v>
      </c>
      <c r="BM3566">
        <f t="shared" si="21"/>
        <v>35980</v>
      </c>
      <c r="BN3566">
        <f t="shared" si="21"/>
        <v>46780</v>
      </c>
      <c r="BO3566">
        <f t="shared" si="21"/>
        <v>57784</v>
      </c>
      <c r="BP3566">
        <f t="shared" si="21"/>
        <v>70365</v>
      </c>
      <c r="BQ3566">
        <f t="shared" si="21"/>
        <v>89463</v>
      </c>
      <c r="BR3566">
        <f t="shared" si="21"/>
        <v>108556</v>
      </c>
      <c r="BS3566">
        <f t="shared" si="21"/>
        <v>129540</v>
      </c>
      <c r="BT3566">
        <f t="shared" si="21"/>
        <v>149672</v>
      </c>
      <c r="BU3566">
        <f t="shared" si="21"/>
        <v>172489</v>
      </c>
      <c r="BV3566">
        <f t="shared" si="21"/>
        <v>199934</v>
      </c>
      <c r="BW3566">
        <f t="shared" si="22"/>
        <v>226633</v>
      </c>
      <c r="BX3566">
        <f t="shared" si="22"/>
        <v>259084</v>
      </c>
      <c r="BY3566">
        <f t="shared" si="22"/>
        <v>292518</v>
      </c>
      <c r="BZ3566">
        <f t="shared" si="22"/>
        <v>326675</v>
      </c>
      <c r="CA3566">
        <f t="shared" si="22"/>
        <v>357702</v>
      </c>
      <c r="CB3566">
        <f t="shared" si="22"/>
        <v>388640</v>
      </c>
      <c r="CC3566">
        <f t="shared" si="22"/>
        <v>421161</v>
      </c>
      <c r="CD3566">
        <f t="shared" si="22"/>
        <v>454658</v>
      </c>
      <c r="CE3566">
        <f t="shared" si="22"/>
        <v>491487</v>
      </c>
      <c r="CF3566">
        <f t="shared" si="22"/>
        <v>527062</v>
      </c>
      <c r="CG3566">
        <f t="shared" si="23"/>
        <v>558933</v>
      </c>
      <c r="CH3566">
        <f t="shared" si="23"/>
        <v>589178</v>
      </c>
      <c r="CI3566">
        <f t="shared" si="23"/>
        <v>616360</v>
      </c>
      <c r="CJ3566">
        <f t="shared" si="23"/>
        <v>645182</v>
      </c>
      <c r="CK3566">
        <f t="shared" si="23"/>
        <v>676078</v>
      </c>
      <c r="CL3566">
        <f t="shared" si="23"/>
        <v>710594</v>
      </c>
      <c r="CM3566">
        <f t="shared" si="23"/>
        <v>746165</v>
      </c>
      <c r="CN3566">
        <f t="shared" si="23"/>
        <v>776870</v>
      </c>
      <c r="CO3566">
        <f t="shared" si="23"/>
        <v>805064</v>
      </c>
      <c r="CP3566">
        <f t="shared" si="23"/>
        <v>835179</v>
      </c>
      <c r="CQ3566">
        <f t="shared" si="24"/>
        <v>863317</v>
      </c>
      <c r="CR3566">
        <f t="shared" si="24"/>
        <v>894995</v>
      </c>
      <c r="CS3566">
        <f t="shared" si="24"/>
        <v>932282</v>
      </c>
      <c r="CT3566">
        <f t="shared" si="24"/>
        <v>971641</v>
      </c>
      <c r="CU3566">
        <f t="shared" si="24"/>
        <v>1007246</v>
      </c>
      <c r="CV3566">
        <f t="shared" si="24"/>
        <v>1037704</v>
      </c>
      <c r="CW3566">
        <f t="shared" si="24"/>
        <v>1062878</v>
      </c>
      <c r="CX3566">
        <f t="shared" si="24"/>
        <v>1090130</v>
      </c>
      <c r="CY3566">
        <f t="shared" si="24"/>
        <v>1120685</v>
      </c>
      <c r="CZ3566">
        <f t="shared" si="24"/>
        <v>1153593</v>
      </c>
      <c r="DA3566">
        <f t="shared" si="25"/>
        <v>1191374</v>
      </c>
      <c r="DB3566">
        <f t="shared" si="25"/>
        <v>1224114</v>
      </c>
      <c r="DC3566">
        <f t="shared" si="25"/>
        <v>1253710</v>
      </c>
      <c r="DD3566">
        <f t="shared" si="25"/>
        <v>1279234</v>
      </c>
      <c r="DE3566">
        <f t="shared" si="25"/>
        <v>1306166</v>
      </c>
      <c r="DF3566">
        <f t="shared" si="25"/>
        <v>1334862</v>
      </c>
      <c r="DG3566">
        <f t="shared" si="25"/>
        <v>1366562</v>
      </c>
      <c r="DH3566">
        <f t="shared" si="25"/>
        <v>1397365</v>
      </c>
      <c r="DI3566">
        <f t="shared" si="25"/>
        <v>1426561</v>
      </c>
      <c r="DJ3566">
        <f t="shared" si="25"/>
        <v>1449479</v>
      </c>
      <c r="DK3566">
        <f t="shared" si="25"/>
        <v>1471058</v>
      </c>
      <c r="DL3566">
        <f t="shared" si="25"/>
        <v>1496246</v>
      </c>
      <c r="DM3566">
        <f t="shared" si="25"/>
        <v>1520784</v>
      </c>
      <c r="DN3566">
        <f t="shared" si="25"/>
        <v>1552335</v>
      </c>
      <c r="DO3566">
        <f t="shared" si="25"/>
        <v>1581574</v>
      </c>
      <c r="DP3566">
        <f t="shared" si="25"/>
        <v>1610459</v>
      </c>
      <c r="DQ3566">
        <f t="shared" si="25"/>
        <v>1632971</v>
      </c>
      <c r="DR3566">
        <f t="shared" si="25"/>
        <v>1658554</v>
      </c>
      <c r="DS3566">
        <f t="shared" si="25"/>
        <v>1683438</v>
      </c>
      <c r="DT3566">
        <f t="shared" si="25"/>
        <v>1710512</v>
      </c>
      <c r="DU3566">
        <f t="shared" si="25"/>
        <v>1740833</v>
      </c>
      <c r="DV3566">
        <f t="shared" si="25"/>
        <v>1769734</v>
      </c>
      <c r="DW3566">
        <f t="shared" si="25"/>
        <v>1796735</v>
      </c>
      <c r="DX3566">
        <f t="shared" si="25"/>
        <v>1822414</v>
      </c>
      <c r="DY3566">
        <f t="shared" si="25"/>
        <v>1845809</v>
      </c>
      <c r="DZ3566">
        <f t="shared" si="25"/>
        <v>1870332</v>
      </c>
      <c r="EA3566">
        <f t="shared" si="25"/>
        <v>1893836</v>
      </c>
      <c r="EB3566">
        <f t="shared" si="25"/>
        <v>1921653</v>
      </c>
      <c r="EC3566">
        <f t="shared" si="25"/>
        <v>1951143</v>
      </c>
      <c r="ED3566">
        <f t="shared" si="25"/>
        <v>1980275</v>
      </c>
      <c r="EE3566">
        <f t="shared" si="25"/>
        <v>2005471</v>
      </c>
      <c r="EF3566">
        <f t="shared" si="25"/>
        <v>2027238</v>
      </c>
      <c r="EG3566">
        <f t="shared" si="25"/>
        <v>2053634</v>
      </c>
      <c r="EH3566">
        <f t="shared" si="25"/>
        <v>2079180</v>
      </c>
      <c r="EI3566">
        <f t="shared" si="25"/>
        <v>2106618</v>
      </c>
      <c r="EJ3566">
        <f t="shared" si="25"/>
        <v>2142626</v>
      </c>
      <c r="EK3566">
        <f t="shared" si="25"/>
        <v>2171191</v>
      </c>
      <c r="EL3566">
        <f t="shared" si="25"/>
        <v>2194688</v>
      </c>
      <c r="EM3566">
        <f t="shared" si="25"/>
        <v>2217149</v>
      </c>
      <c r="EN3566">
        <f t="shared" si="25"/>
        <v>2241625</v>
      </c>
      <c r="EO3566">
        <f t="shared" si="25"/>
        <v>2269650</v>
      </c>
      <c r="EP3566">
        <f t="shared" si="25"/>
        <v>2299341</v>
      </c>
      <c r="EQ3566">
        <f t="shared" si="25"/>
        <v>2331981</v>
      </c>
    </row>
    <row r="3567" spans="1:147" x14ac:dyDescent="0.25">
      <c r="A3567" t="s">
        <v>621</v>
      </c>
      <c r="E3567">
        <f t="shared" si="15"/>
        <v>0</v>
      </c>
      <c r="F3567">
        <f t="shared" si="15"/>
        <v>0</v>
      </c>
      <c r="G3567">
        <f t="shared" si="15"/>
        <v>0</v>
      </c>
      <c r="H3567">
        <f t="shared" si="15"/>
        <v>0</v>
      </c>
      <c r="I3567">
        <f t="shared" si="15"/>
        <v>0</v>
      </c>
      <c r="J3567">
        <f t="shared" si="15"/>
        <v>0</v>
      </c>
      <c r="K3567">
        <f t="shared" si="15"/>
        <v>0</v>
      </c>
      <c r="L3567">
        <f t="shared" si="15"/>
        <v>0</v>
      </c>
      <c r="M3567">
        <f t="shared" si="15"/>
        <v>0</v>
      </c>
      <c r="N3567">
        <f t="shared" si="15"/>
        <v>0</v>
      </c>
      <c r="O3567">
        <f t="shared" si="16"/>
        <v>0</v>
      </c>
      <c r="P3567">
        <f t="shared" si="16"/>
        <v>0</v>
      </c>
      <c r="Q3567">
        <f t="shared" si="16"/>
        <v>0</v>
      </c>
      <c r="R3567">
        <f t="shared" si="16"/>
        <v>0</v>
      </c>
      <c r="S3567">
        <f t="shared" si="16"/>
        <v>0</v>
      </c>
      <c r="T3567">
        <f t="shared" si="16"/>
        <v>0</v>
      </c>
      <c r="U3567">
        <f t="shared" si="16"/>
        <v>0</v>
      </c>
      <c r="V3567">
        <f t="shared" si="16"/>
        <v>0</v>
      </c>
      <c r="W3567">
        <f t="shared" si="16"/>
        <v>0</v>
      </c>
      <c r="X3567">
        <f t="shared" si="16"/>
        <v>0</v>
      </c>
      <c r="Y3567">
        <f t="shared" si="17"/>
        <v>0</v>
      </c>
      <c r="Z3567">
        <f t="shared" si="17"/>
        <v>0</v>
      </c>
      <c r="AA3567">
        <f t="shared" si="17"/>
        <v>0</v>
      </c>
      <c r="AB3567">
        <f t="shared" si="17"/>
        <v>1</v>
      </c>
      <c r="AC3567">
        <f t="shared" si="17"/>
        <v>1</v>
      </c>
      <c r="AD3567">
        <f t="shared" si="17"/>
        <v>1</v>
      </c>
      <c r="AE3567">
        <f t="shared" si="17"/>
        <v>1</v>
      </c>
      <c r="AF3567">
        <f t="shared" si="17"/>
        <v>1</v>
      </c>
      <c r="AG3567">
        <f t="shared" si="17"/>
        <v>1</v>
      </c>
      <c r="AH3567">
        <f t="shared" si="17"/>
        <v>1</v>
      </c>
      <c r="AI3567">
        <f t="shared" si="18"/>
        <v>1</v>
      </c>
      <c r="AJ3567">
        <f t="shared" si="18"/>
        <v>1</v>
      </c>
      <c r="AK3567">
        <f t="shared" si="18"/>
        <v>1</v>
      </c>
      <c r="AL3567">
        <f t="shared" si="18"/>
        <v>1</v>
      </c>
      <c r="AM3567">
        <f t="shared" si="18"/>
        <v>2</v>
      </c>
      <c r="AN3567">
        <f t="shared" si="18"/>
        <v>2</v>
      </c>
      <c r="AO3567">
        <f t="shared" si="18"/>
        <v>2</v>
      </c>
      <c r="AP3567">
        <f t="shared" si="18"/>
        <v>3</v>
      </c>
      <c r="AQ3567">
        <f t="shared" si="18"/>
        <v>3</v>
      </c>
      <c r="AR3567">
        <f t="shared" si="18"/>
        <v>4</v>
      </c>
      <c r="AS3567">
        <f t="shared" si="19"/>
        <v>8</v>
      </c>
      <c r="AT3567">
        <f t="shared" si="19"/>
        <v>11</v>
      </c>
      <c r="AU3567">
        <f t="shared" si="19"/>
        <v>21</v>
      </c>
      <c r="AV3567">
        <f t="shared" si="19"/>
        <v>24</v>
      </c>
      <c r="AW3567">
        <f t="shared" si="19"/>
        <v>43</v>
      </c>
      <c r="AX3567">
        <f t="shared" si="19"/>
        <v>43</v>
      </c>
      <c r="AY3567">
        <f t="shared" si="19"/>
        <v>83</v>
      </c>
      <c r="AZ3567">
        <f t="shared" si="19"/>
        <v>91</v>
      </c>
      <c r="BA3567">
        <f t="shared" si="19"/>
        <v>104</v>
      </c>
      <c r="BB3567">
        <f t="shared" si="19"/>
        <v>118</v>
      </c>
      <c r="BC3567">
        <f t="shared" si="20"/>
        <v>134</v>
      </c>
      <c r="BD3567">
        <f t="shared" si="20"/>
        <v>177</v>
      </c>
      <c r="BE3567">
        <f t="shared" si="20"/>
        <v>252</v>
      </c>
      <c r="BF3567">
        <f t="shared" si="20"/>
        <v>311</v>
      </c>
      <c r="BG3567">
        <f t="shared" si="20"/>
        <v>396</v>
      </c>
      <c r="BH3567">
        <f t="shared" si="20"/>
        <v>479</v>
      </c>
      <c r="BI3567">
        <f t="shared" si="20"/>
        <v>594</v>
      </c>
      <c r="BJ3567">
        <f t="shared" si="20"/>
        <v>772</v>
      </c>
      <c r="BK3567">
        <f t="shared" si="20"/>
        <v>958</v>
      </c>
      <c r="BL3567">
        <f t="shared" si="20"/>
        <v>1159</v>
      </c>
      <c r="BM3567">
        <f t="shared" si="21"/>
        <v>1424</v>
      </c>
      <c r="BN3567">
        <f t="shared" si="21"/>
        <v>1800</v>
      </c>
      <c r="BO3567">
        <f t="shared" si="21"/>
        <v>2231</v>
      </c>
      <c r="BP3567">
        <f t="shared" si="21"/>
        <v>2745</v>
      </c>
      <c r="BQ3567">
        <f t="shared" si="21"/>
        <v>3298</v>
      </c>
      <c r="BR3567">
        <f t="shared" si="21"/>
        <v>3855</v>
      </c>
      <c r="BS3567">
        <f t="shared" si="21"/>
        <v>4194</v>
      </c>
      <c r="BT3567">
        <f t="shared" si="21"/>
        <v>4750</v>
      </c>
      <c r="BU3567">
        <f t="shared" si="21"/>
        <v>5160</v>
      </c>
      <c r="BV3567">
        <f t="shared" si="21"/>
        <v>5728</v>
      </c>
      <c r="BW3567">
        <f t="shared" si="22"/>
        <v>6327</v>
      </c>
      <c r="BX3567">
        <f t="shared" si="22"/>
        <v>6972</v>
      </c>
      <c r="BY3567">
        <f t="shared" si="22"/>
        <v>7841</v>
      </c>
      <c r="BZ3567">
        <f t="shared" si="22"/>
        <v>8518</v>
      </c>
      <c r="CA3567">
        <f t="shared" si="22"/>
        <v>9213</v>
      </c>
      <c r="CB3567">
        <f t="shared" si="22"/>
        <v>9874</v>
      </c>
      <c r="CC3567">
        <f t="shared" si="22"/>
        <v>10507</v>
      </c>
      <c r="CD3567">
        <f t="shared" si="22"/>
        <v>11266</v>
      </c>
      <c r="CE3567">
        <f t="shared" si="22"/>
        <v>12079</v>
      </c>
      <c r="CF3567">
        <f t="shared" si="22"/>
        <v>12719</v>
      </c>
      <c r="CG3567">
        <f t="shared" si="23"/>
        <v>13395</v>
      </c>
      <c r="CH3567">
        <f t="shared" si="23"/>
        <v>14234</v>
      </c>
      <c r="CI3567">
        <f t="shared" si="23"/>
        <v>14932</v>
      </c>
      <c r="CJ3567">
        <f t="shared" si="23"/>
        <v>15829</v>
      </c>
      <c r="CK3567">
        <f t="shared" si="23"/>
        <v>16666</v>
      </c>
      <c r="CL3567">
        <f t="shared" si="23"/>
        <v>17678</v>
      </c>
      <c r="CM3567">
        <f t="shared" si="23"/>
        <v>18944</v>
      </c>
      <c r="CN3567">
        <f t="shared" si="23"/>
        <v>20247</v>
      </c>
      <c r="CO3567">
        <f t="shared" si="23"/>
        <v>21339</v>
      </c>
      <c r="CP3567">
        <f t="shared" si="23"/>
        <v>22487</v>
      </c>
      <c r="CQ3567">
        <f t="shared" si="24"/>
        <v>23442</v>
      </c>
      <c r="CR3567">
        <f t="shared" si="24"/>
        <v>24810</v>
      </c>
      <c r="CS3567">
        <f t="shared" si="24"/>
        <v>26239</v>
      </c>
      <c r="CT3567">
        <f t="shared" si="24"/>
        <v>27927</v>
      </c>
      <c r="CU3567">
        <f t="shared" si="24"/>
        <v>29147</v>
      </c>
      <c r="CV3567">
        <f t="shared" si="24"/>
        <v>30640</v>
      </c>
      <c r="CW3567">
        <f t="shared" si="24"/>
        <v>31959</v>
      </c>
      <c r="CX3567">
        <f t="shared" si="24"/>
        <v>33540</v>
      </c>
      <c r="CY3567">
        <f t="shared" si="24"/>
        <v>35548</v>
      </c>
      <c r="CZ3567">
        <f t="shared" si="24"/>
        <v>37535</v>
      </c>
      <c r="DA3567">
        <f t="shared" si="25"/>
        <v>39248</v>
      </c>
      <c r="DB3567">
        <f t="shared" si="25"/>
        <v>41397</v>
      </c>
      <c r="DC3567">
        <f t="shared" si="25"/>
        <v>42919</v>
      </c>
      <c r="DD3567">
        <f t="shared" si="25"/>
        <v>45550</v>
      </c>
      <c r="DE3567">
        <f t="shared" si="25"/>
        <v>47422</v>
      </c>
      <c r="DF3567">
        <f t="shared" si="25"/>
        <v>49954</v>
      </c>
      <c r="DG3567">
        <f t="shared" si="25"/>
        <v>52351</v>
      </c>
      <c r="DH3567">
        <f t="shared" si="25"/>
        <v>56019</v>
      </c>
      <c r="DI3567">
        <f t="shared" si="25"/>
        <v>58636</v>
      </c>
      <c r="DJ3567">
        <f t="shared" si="25"/>
        <v>61297</v>
      </c>
      <c r="DK3567">
        <f t="shared" si="25"/>
        <v>64292</v>
      </c>
      <c r="DL3567">
        <f t="shared" si="25"/>
        <v>67382</v>
      </c>
      <c r="DM3567">
        <f t="shared" si="25"/>
        <v>70273</v>
      </c>
      <c r="DN3567">
        <f t="shared" si="25"/>
        <v>73165</v>
      </c>
      <c r="DO3567">
        <f t="shared" si="25"/>
        <v>76057</v>
      </c>
      <c r="DP3567">
        <f t="shared" si="25"/>
        <v>79361</v>
      </c>
      <c r="DQ3567">
        <f t="shared" si="25"/>
        <v>82279</v>
      </c>
      <c r="DR3567">
        <f t="shared" si="25"/>
        <v>85819</v>
      </c>
      <c r="DS3567">
        <f t="shared" si="25"/>
        <v>89065</v>
      </c>
      <c r="DT3567">
        <f t="shared" si="25"/>
        <v>92473</v>
      </c>
      <c r="DU3567">
        <f t="shared" si="25"/>
        <v>96934</v>
      </c>
      <c r="DV3567">
        <f t="shared" si="25"/>
        <v>100775</v>
      </c>
      <c r="DW3567">
        <f t="shared" si="25"/>
        <v>104638</v>
      </c>
      <c r="DX3567">
        <f t="shared" si="25"/>
        <v>108629</v>
      </c>
      <c r="DY3567">
        <f t="shared" si="25"/>
        <v>112453</v>
      </c>
      <c r="DZ3567">
        <f t="shared" si="25"/>
        <v>115856</v>
      </c>
      <c r="EA3567">
        <f t="shared" si="25"/>
        <v>120902</v>
      </c>
      <c r="EB3567">
        <f t="shared" si="25"/>
        <v>125389</v>
      </c>
      <c r="EC3567">
        <f t="shared" si="25"/>
        <v>131278</v>
      </c>
      <c r="ED3567">
        <f t="shared" si="25"/>
        <v>137171</v>
      </c>
      <c r="EE3567">
        <f t="shared" si="25"/>
        <v>142180</v>
      </c>
      <c r="EF3567">
        <f t="shared" si="25"/>
        <v>147636</v>
      </c>
      <c r="EG3567">
        <f t="shared" si="25"/>
        <v>152266</v>
      </c>
      <c r="EH3567">
        <f t="shared" si="25"/>
        <v>157236</v>
      </c>
      <c r="EI3567">
        <f t="shared" si="25"/>
        <v>164206</v>
      </c>
      <c r="EJ3567">
        <f t="shared" si="25"/>
        <v>171221</v>
      </c>
      <c r="EK3567">
        <f t="shared" si="25"/>
        <v>177819</v>
      </c>
      <c r="EL3567">
        <f t="shared" si="25"/>
        <v>183877</v>
      </c>
      <c r="EM3567">
        <f t="shared" si="25"/>
        <v>190575</v>
      </c>
      <c r="EN3567">
        <f t="shared" si="25"/>
        <v>196982</v>
      </c>
      <c r="EO3567">
        <f t="shared" si="25"/>
        <v>203308</v>
      </c>
      <c r="EP3567">
        <f t="shared" si="25"/>
        <v>210615</v>
      </c>
      <c r="EQ3567">
        <f t="shared" si="25"/>
        <v>218519</v>
      </c>
    </row>
    <row r="3568" spans="1:147" x14ac:dyDescent="0.25">
      <c r="A3568" t="s">
        <v>608</v>
      </c>
      <c r="E3568">
        <f t="shared" si="15"/>
        <v>0</v>
      </c>
      <c r="F3568">
        <f t="shared" si="15"/>
        <v>0</v>
      </c>
      <c r="G3568">
        <f t="shared" si="15"/>
        <v>2</v>
      </c>
      <c r="H3568">
        <f t="shared" si="15"/>
        <v>3</v>
      </c>
      <c r="I3568">
        <f t="shared" si="15"/>
        <v>3</v>
      </c>
      <c r="J3568">
        <f t="shared" si="15"/>
        <v>4</v>
      </c>
      <c r="K3568">
        <f t="shared" si="15"/>
        <v>8</v>
      </c>
      <c r="L3568">
        <f t="shared" si="15"/>
        <v>10</v>
      </c>
      <c r="M3568">
        <f t="shared" si="15"/>
        <v>10</v>
      </c>
      <c r="N3568">
        <f t="shared" si="15"/>
        <v>18</v>
      </c>
      <c r="O3568">
        <f t="shared" si="16"/>
        <v>23</v>
      </c>
      <c r="P3568">
        <f t="shared" si="16"/>
        <v>25</v>
      </c>
      <c r="Q3568">
        <f t="shared" si="16"/>
        <v>27</v>
      </c>
      <c r="R3568">
        <f t="shared" si="16"/>
        <v>28</v>
      </c>
      <c r="S3568">
        <f t="shared" si="16"/>
        <v>28</v>
      </c>
      <c r="T3568">
        <f t="shared" si="16"/>
        <v>28</v>
      </c>
      <c r="U3568">
        <f t="shared" si="16"/>
        <v>31</v>
      </c>
      <c r="V3568">
        <f t="shared" si="16"/>
        <v>36</v>
      </c>
      <c r="W3568">
        <f t="shared" si="16"/>
        <v>38</v>
      </c>
      <c r="X3568">
        <f t="shared" si="16"/>
        <v>43</v>
      </c>
      <c r="Y3568">
        <f t="shared" si="17"/>
        <v>45</v>
      </c>
      <c r="Z3568">
        <f t="shared" si="17"/>
        <v>46</v>
      </c>
      <c r="AA3568">
        <f t="shared" si="17"/>
        <v>46</v>
      </c>
      <c r="AB3568">
        <f t="shared" si="17"/>
        <v>46</v>
      </c>
      <c r="AC3568">
        <f t="shared" si="17"/>
        <v>47</v>
      </c>
      <c r="AD3568">
        <f t="shared" si="17"/>
        <v>47</v>
      </c>
      <c r="AE3568">
        <f t="shared" si="17"/>
        <v>47</v>
      </c>
      <c r="AF3568">
        <f t="shared" si="17"/>
        <v>47</v>
      </c>
      <c r="AG3568">
        <f t="shared" si="17"/>
        <v>47</v>
      </c>
      <c r="AH3568">
        <f t="shared" si="17"/>
        <v>47</v>
      </c>
      <c r="AI3568">
        <f t="shared" si="18"/>
        <v>64</v>
      </c>
      <c r="AJ3568">
        <f t="shared" si="18"/>
        <v>106</v>
      </c>
      <c r="AK3568">
        <f t="shared" si="18"/>
        <v>199</v>
      </c>
      <c r="AL3568">
        <f t="shared" si="18"/>
        <v>277</v>
      </c>
      <c r="AM3568">
        <f t="shared" si="18"/>
        <v>381</v>
      </c>
      <c r="AN3568">
        <f t="shared" si="18"/>
        <v>542</v>
      </c>
      <c r="AO3568">
        <f t="shared" si="18"/>
        <v>806</v>
      </c>
      <c r="AP3568">
        <f t="shared" si="18"/>
        <v>1095</v>
      </c>
      <c r="AQ3568">
        <f t="shared" si="18"/>
        <v>1467</v>
      </c>
      <c r="AR3568">
        <f t="shared" si="18"/>
        <v>2210</v>
      </c>
      <c r="AS3568">
        <f t="shared" si="19"/>
        <v>2737</v>
      </c>
      <c r="AT3568">
        <f t="shared" si="19"/>
        <v>3366</v>
      </c>
      <c r="AU3568">
        <f t="shared" si="19"/>
        <v>4348</v>
      </c>
      <c r="AV3568">
        <f t="shared" si="19"/>
        <v>5753</v>
      </c>
      <c r="AW3568">
        <f t="shared" si="19"/>
        <v>7527</v>
      </c>
      <c r="AX3568">
        <f t="shared" si="19"/>
        <v>9674</v>
      </c>
      <c r="AY3568">
        <f t="shared" si="19"/>
        <v>12227</v>
      </c>
      <c r="AZ3568">
        <f t="shared" si="19"/>
        <v>15013</v>
      </c>
      <c r="BA3568">
        <f t="shared" si="19"/>
        <v>18421</v>
      </c>
      <c r="BB3568">
        <f t="shared" si="19"/>
        <v>23495</v>
      </c>
      <c r="BC3568">
        <f t="shared" si="20"/>
        <v>26885</v>
      </c>
      <c r="BD3568">
        <f t="shared" si="20"/>
        <v>38373</v>
      </c>
      <c r="BE3568">
        <f t="shared" si="20"/>
        <v>46597</v>
      </c>
      <c r="BF3568">
        <f t="shared" si="20"/>
        <v>55006</v>
      </c>
      <c r="BG3568">
        <f t="shared" si="20"/>
        <v>65828</v>
      </c>
      <c r="BH3568">
        <f t="shared" si="20"/>
        <v>77036</v>
      </c>
      <c r="BI3568">
        <f t="shared" si="20"/>
        <v>90755</v>
      </c>
      <c r="BJ3568">
        <f t="shared" si="20"/>
        <v>109299</v>
      </c>
      <c r="BK3568">
        <f t="shared" si="20"/>
        <v>130015</v>
      </c>
      <c r="BL3568">
        <f t="shared" si="20"/>
        <v>151865</v>
      </c>
      <c r="BM3568">
        <f t="shared" si="21"/>
        <v>171630</v>
      </c>
      <c r="BN3568">
        <f t="shared" si="21"/>
        <v>197479</v>
      </c>
      <c r="BO3568">
        <f t="shared" si="21"/>
        <v>221542</v>
      </c>
      <c r="BP3568">
        <f t="shared" si="21"/>
        <v>251872</v>
      </c>
      <c r="BQ3568">
        <f t="shared" si="21"/>
        <v>288177</v>
      </c>
      <c r="BR3568">
        <f t="shared" si="21"/>
        <v>325994</v>
      </c>
      <c r="BS3568">
        <f t="shared" si="21"/>
        <v>364445</v>
      </c>
      <c r="BT3568">
        <f t="shared" si="21"/>
        <v>395799</v>
      </c>
      <c r="BU3568">
        <f t="shared" si="21"/>
        <v>428546</v>
      </c>
      <c r="BV3568">
        <f t="shared" si="21"/>
        <v>466603</v>
      </c>
      <c r="BW3568">
        <f t="shared" si="22"/>
        <v>505520</v>
      </c>
      <c r="BX3568">
        <f t="shared" si="22"/>
        <v>543803</v>
      </c>
      <c r="BY3568">
        <f t="shared" si="22"/>
        <v>583919</v>
      </c>
      <c r="BZ3568">
        <f t="shared" si="22"/>
        <v>620639</v>
      </c>
      <c r="CA3568">
        <f t="shared" si="22"/>
        <v>653790</v>
      </c>
      <c r="CB3568">
        <f t="shared" si="22"/>
        <v>684206</v>
      </c>
      <c r="CC3568">
        <f t="shared" si="22"/>
        <v>717295</v>
      </c>
      <c r="CD3568">
        <f t="shared" si="22"/>
        <v>756143</v>
      </c>
      <c r="CE3568">
        <f t="shared" si="22"/>
        <v>793774</v>
      </c>
      <c r="CF3568">
        <f t="shared" si="22"/>
        <v>837290</v>
      </c>
      <c r="CG3568">
        <f t="shared" si="23"/>
        <v>873116</v>
      </c>
      <c r="CH3568">
        <f t="shared" si="23"/>
        <v>930780</v>
      </c>
      <c r="CI3568">
        <f t="shared" si="23"/>
        <v>960753</v>
      </c>
      <c r="CJ3568">
        <f t="shared" si="23"/>
        <v>991060</v>
      </c>
      <c r="CK3568">
        <f t="shared" si="23"/>
        <v>1026846</v>
      </c>
      <c r="CL3568">
        <f t="shared" si="23"/>
        <v>1075121</v>
      </c>
      <c r="CM3568">
        <f t="shared" si="23"/>
        <v>1112429</v>
      </c>
      <c r="CN3568">
        <f t="shared" si="23"/>
        <v>1140315</v>
      </c>
      <c r="CO3568">
        <f t="shared" si="23"/>
        <v>1179966</v>
      </c>
      <c r="CP3568">
        <f t="shared" si="23"/>
        <v>1209078</v>
      </c>
      <c r="CQ3568">
        <f t="shared" si="24"/>
        <v>1240671</v>
      </c>
      <c r="CR3568">
        <f t="shared" si="24"/>
        <v>1268389</v>
      </c>
      <c r="CS3568">
        <f t="shared" si="24"/>
        <v>1300629</v>
      </c>
      <c r="CT3568">
        <f t="shared" si="24"/>
        <v>1319317</v>
      </c>
      <c r="CU3568">
        <f t="shared" si="24"/>
        <v>1348378</v>
      </c>
      <c r="CV3568">
        <f t="shared" si="24"/>
        <v>1374046</v>
      </c>
      <c r="CW3568">
        <f t="shared" si="24"/>
        <v>1399812</v>
      </c>
      <c r="CX3568">
        <f t="shared" si="24"/>
        <v>1425404</v>
      </c>
      <c r="CY3568">
        <f t="shared" si="24"/>
        <v>1447507</v>
      </c>
      <c r="CZ3568">
        <f t="shared" si="24"/>
        <v>1474179</v>
      </c>
      <c r="DA3568">
        <f t="shared" si="25"/>
        <v>1500230</v>
      </c>
      <c r="DB3568">
        <f t="shared" si="25"/>
        <v>1526895</v>
      </c>
      <c r="DC3568">
        <f t="shared" si="25"/>
        <v>1551351</v>
      </c>
      <c r="DD3568">
        <f t="shared" si="25"/>
        <v>1574822</v>
      </c>
      <c r="DE3568">
        <f t="shared" si="25"/>
        <v>1600008</v>
      </c>
      <c r="DF3568">
        <f t="shared" si="25"/>
        <v>1631213</v>
      </c>
      <c r="DG3568">
        <f t="shared" si="25"/>
        <v>1660253</v>
      </c>
      <c r="DH3568">
        <f t="shared" si="25"/>
        <v>1688044</v>
      </c>
      <c r="DI3568">
        <f t="shared" si="25"/>
        <v>1712528</v>
      </c>
      <c r="DJ3568">
        <f t="shared" si="25"/>
        <v>1735886</v>
      </c>
      <c r="DK3568">
        <f t="shared" si="25"/>
        <v>1761311</v>
      </c>
      <c r="DL3568">
        <f t="shared" si="25"/>
        <v>1785286</v>
      </c>
      <c r="DM3568">
        <f t="shared" si="25"/>
        <v>1806842</v>
      </c>
      <c r="DN3568">
        <f t="shared" si="25"/>
        <v>1829974</v>
      </c>
      <c r="DO3568">
        <f t="shared" si="25"/>
        <v>1853396</v>
      </c>
      <c r="DP3568">
        <f t="shared" si="25"/>
        <v>1874138</v>
      </c>
      <c r="DQ3568">
        <f t="shared" si="25"/>
        <v>1894127</v>
      </c>
      <c r="DR3568">
        <f t="shared" si="25"/>
        <v>1912501</v>
      </c>
      <c r="DS3568">
        <f t="shared" si="25"/>
        <v>1932352</v>
      </c>
      <c r="DT3568">
        <f t="shared" si="25"/>
        <v>1948709</v>
      </c>
      <c r="DU3568">
        <f t="shared" si="25"/>
        <v>1967765</v>
      </c>
      <c r="DV3568">
        <f t="shared" si="25"/>
        <v>1989020</v>
      </c>
      <c r="DW3568">
        <f t="shared" si="25"/>
        <v>2008570</v>
      </c>
      <c r="DX3568">
        <f t="shared" si="25"/>
        <v>2025991</v>
      </c>
      <c r="DY3568">
        <f t="shared" si="25"/>
        <v>2041843</v>
      </c>
      <c r="DZ3568">
        <f t="shared" si="25"/>
        <v>2061229</v>
      </c>
      <c r="EA3568">
        <f t="shared" si="25"/>
        <v>2078026</v>
      </c>
      <c r="EB3568">
        <f t="shared" si="25"/>
        <v>2100290</v>
      </c>
      <c r="EC3568">
        <f t="shared" si="25"/>
        <v>2119275</v>
      </c>
      <c r="ED3568">
        <f t="shared" si="25"/>
        <v>2138162</v>
      </c>
      <c r="EE3568">
        <f t="shared" si="25"/>
        <v>2155270</v>
      </c>
      <c r="EF3568">
        <f t="shared" si="25"/>
        <v>2170876</v>
      </c>
      <c r="EG3568">
        <f t="shared" si="25"/>
        <v>2186304</v>
      </c>
      <c r="EH3568">
        <f t="shared" si="25"/>
        <v>2208644</v>
      </c>
      <c r="EI3568">
        <f t="shared" si="25"/>
        <v>2223855</v>
      </c>
      <c r="EJ3568">
        <f t="shared" si="25"/>
        <v>2242695</v>
      </c>
      <c r="EK3568">
        <f t="shared" si="25"/>
        <v>2261363</v>
      </c>
      <c r="EL3568">
        <f t="shared" si="25"/>
        <v>2279093</v>
      </c>
      <c r="EM3568">
        <f t="shared" si="25"/>
        <v>2295627</v>
      </c>
      <c r="EN3568">
        <f t="shared" si="25"/>
        <v>2312726</v>
      </c>
      <c r="EO3568">
        <f t="shared" si="25"/>
        <v>2329205</v>
      </c>
      <c r="EP3568">
        <f t="shared" si="25"/>
        <v>2347839</v>
      </c>
      <c r="EQ3568">
        <f t="shared" si="25"/>
        <v>2367552</v>
      </c>
    </row>
    <row r="3570" spans="1:147" x14ac:dyDescent="0.25">
      <c r="A3570" t="s">
        <v>764</v>
      </c>
    </row>
    <row r="3571" spans="1:147" x14ac:dyDescent="0.25">
      <c r="A3571" s="21" t="s">
        <v>69</v>
      </c>
      <c r="B3571" s="21" t="s">
        <v>765</v>
      </c>
      <c r="E3571">
        <f>SUMIF($C$2:$C$264,$A3571,E$2:E$264)</f>
        <v>0</v>
      </c>
      <c r="F3571">
        <f t="shared" ref="F3571:BQ3572" si="26">SUMIF($C$2:$C$264,$A3571,F$2:F$264)</f>
        <v>0</v>
      </c>
      <c r="G3571">
        <f t="shared" si="26"/>
        <v>0</v>
      </c>
      <c r="H3571">
        <f t="shared" si="26"/>
        <v>0</v>
      </c>
      <c r="I3571">
        <f t="shared" si="26"/>
        <v>4</v>
      </c>
      <c r="J3571">
        <f t="shared" si="26"/>
        <v>5</v>
      </c>
      <c r="K3571">
        <f t="shared" si="26"/>
        <v>5</v>
      </c>
      <c r="L3571">
        <f t="shared" si="26"/>
        <v>6</v>
      </c>
      <c r="M3571">
        <f t="shared" si="26"/>
        <v>9</v>
      </c>
      <c r="N3571">
        <f t="shared" si="26"/>
        <v>9</v>
      </c>
      <c r="O3571">
        <f t="shared" si="26"/>
        <v>12</v>
      </c>
      <c r="P3571">
        <f t="shared" si="26"/>
        <v>12</v>
      </c>
      <c r="Q3571">
        <f t="shared" si="26"/>
        <v>12</v>
      </c>
      <c r="R3571">
        <f t="shared" si="26"/>
        <v>13</v>
      </c>
      <c r="S3571">
        <f t="shared" si="26"/>
        <v>13</v>
      </c>
      <c r="T3571">
        <f t="shared" si="26"/>
        <v>14</v>
      </c>
      <c r="U3571">
        <f t="shared" si="26"/>
        <v>15</v>
      </c>
      <c r="V3571">
        <f t="shared" si="26"/>
        <v>15</v>
      </c>
      <c r="W3571">
        <f t="shared" si="26"/>
        <v>15</v>
      </c>
      <c r="X3571">
        <f t="shared" si="26"/>
        <v>15</v>
      </c>
      <c r="Y3571">
        <f t="shared" si="26"/>
        <v>15</v>
      </c>
      <c r="Z3571">
        <f t="shared" si="26"/>
        <v>15</v>
      </c>
      <c r="AA3571">
        <f t="shared" si="26"/>
        <v>15</v>
      </c>
      <c r="AB3571">
        <f t="shared" si="26"/>
        <v>15</v>
      </c>
      <c r="AC3571">
        <f t="shared" si="26"/>
        <v>15</v>
      </c>
      <c r="AD3571">
        <f t="shared" si="26"/>
        <v>15</v>
      </c>
      <c r="AE3571">
        <f t="shared" si="26"/>
        <v>15</v>
      </c>
      <c r="AF3571">
        <f t="shared" si="26"/>
        <v>15</v>
      </c>
      <c r="AG3571">
        <f t="shared" si="26"/>
        <v>15</v>
      </c>
      <c r="AH3571">
        <f t="shared" si="26"/>
        <v>15</v>
      </c>
      <c r="AI3571">
        <f t="shared" si="26"/>
        <v>15</v>
      </c>
      <c r="AJ3571">
        <f t="shared" si="26"/>
        <v>15</v>
      </c>
      <c r="AK3571">
        <f t="shared" si="26"/>
        <v>15</v>
      </c>
      <c r="AL3571">
        <f t="shared" si="26"/>
        <v>15</v>
      </c>
      <c r="AM3571">
        <f t="shared" si="26"/>
        <v>15</v>
      </c>
      <c r="AN3571">
        <f t="shared" si="26"/>
        <v>15</v>
      </c>
      <c r="AO3571">
        <f t="shared" si="26"/>
        <v>15</v>
      </c>
      <c r="AP3571">
        <f t="shared" si="26"/>
        <v>16</v>
      </c>
      <c r="AQ3571">
        <f t="shared" si="26"/>
        <v>26</v>
      </c>
      <c r="AR3571">
        <f t="shared" si="26"/>
        <v>28</v>
      </c>
      <c r="AS3571">
        <f t="shared" si="26"/>
        <v>31</v>
      </c>
      <c r="AT3571">
        <f t="shared" si="26"/>
        <v>40</v>
      </c>
      <c r="AU3571">
        <f t="shared" si="26"/>
        <v>55</v>
      </c>
      <c r="AV3571">
        <f t="shared" si="26"/>
        <v>58</v>
      </c>
      <c r="AW3571">
        <f t="shared" si="26"/>
        <v>64</v>
      </c>
      <c r="AX3571">
        <f t="shared" si="26"/>
        <v>68</v>
      </c>
      <c r="AY3571">
        <f t="shared" si="26"/>
        <v>81</v>
      </c>
      <c r="AZ3571">
        <f t="shared" si="26"/>
        <v>96</v>
      </c>
      <c r="BA3571">
        <f t="shared" si="26"/>
        <v>112</v>
      </c>
      <c r="BB3571">
        <f t="shared" si="26"/>
        <v>133</v>
      </c>
      <c r="BC3571">
        <f t="shared" si="26"/>
        <v>133</v>
      </c>
      <c r="BD3571">
        <f t="shared" si="26"/>
        <v>205</v>
      </c>
      <c r="BE3571">
        <f t="shared" si="26"/>
        <v>256</v>
      </c>
      <c r="BF3571">
        <f t="shared" si="26"/>
        <v>305</v>
      </c>
      <c r="BG3571">
        <f t="shared" si="26"/>
        <v>385</v>
      </c>
      <c r="BH3571">
        <f t="shared" si="26"/>
        <v>464</v>
      </c>
      <c r="BI3571">
        <f t="shared" si="26"/>
        <v>588</v>
      </c>
      <c r="BJ3571">
        <f t="shared" si="26"/>
        <v>709</v>
      </c>
      <c r="BK3571">
        <f t="shared" si="26"/>
        <v>830</v>
      </c>
      <c r="BL3571">
        <f t="shared" si="26"/>
        <v>1123</v>
      </c>
      <c r="BM3571">
        <f t="shared" si="26"/>
        <v>1651</v>
      </c>
      <c r="BN3571">
        <f t="shared" si="26"/>
        <v>1784</v>
      </c>
      <c r="BO3571">
        <f t="shared" si="26"/>
        <v>2199</v>
      </c>
      <c r="BP3571">
        <f t="shared" si="26"/>
        <v>2569</v>
      </c>
      <c r="BQ3571">
        <f t="shared" si="26"/>
        <v>3093</v>
      </c>
      <c r="BR3571">
        <f t="shared" ref="BR3571:EC3574" si="27">SUMIF($C$2:$C$264,$A3571,BR$2:BR$264)</f>
        <v>3511</v>
      </c>
      <c r="BS3571">
        <f t="shared" si="27"/>
        <v>4091</v>
      </c>
      <c r="BT3571">
        <f t="shared" si="27"/>
        <v>4498</v>
      </c>
      <c r="BU3571">
        <f t="shared" si="27"/>
        <v>4950</v>
      </c>
      <c r="BV3571">
        <f t="shared" si="27"/>
        <v>5206</v>
      </c>
      <c r="BW3571">
        <f t="shared" si="27"/>
        <v>5570</v>
      </c>
      <c r="BX3571">
        <f t="shared" si="27"/>
        <v>5913</v>
      </c>
      <c r="BY3571">
        <f t="shared" si="27"/>
        <v>6198</v>
      </c>
      <c r="BZ3571">
        <f t="shared" si="27"/>
        <v>6500</v>
      </c>
      <c r="CA3571">
        <f t="shared" si="27"/>
        <v>6726</v>
      </c>
      <c r="CB3571">
        <f t="shared" si="27"/>
        <v>6903</v>
      </c>
      <c r="CC3571">
        <f t="shared" si="27"/>
        <v>7055</v>
      </c>
      <c r="CD3571">
        <f t="shared" si="27"/>
        <v>7220</v>
      </c>
      <c r="CE3571">
        <f t="shared" si="27"/>
        <v>7347</v>
      </c>
      <c r="CF3571">
        <f t="shared" si="27"/>
        <v>7498</v>
      </c>
      <c r="CG3571">
        <f t="shared" si="27"/>
        <v>7615</v>
      </c>
      <c r="CH3571">
        <f t="shared" si="27"/>
        <v>7645</v>
      </c>
      <c r="CI3571">
        <f t="shared" si="27"/>
        <v>7700</v>
      </c>
      <c r="CJ3571">
        <f t="shared" si="27"/>
        <v>7781</v>
      </c>
      <c r="CK3571">
        <f t="shared" si="27"/>
        <v>7826</v>
      </c>
      <c r="CL3571">
        <f t="shared" si="27"/>
        <v>7863</v>
      </c>
      <c r="CM3571">
        <f t="shared" si="27"/>
        <v>7931</v>
      </c>
      <c r="CN3571">
        <f t="shared" si="27"/>
        <v>7990</v>
      </c>
      <c r="CO3571">
        <f t="shared" si="27"/>
        <v>8041</v>
      </c>
      <c r="CP3571">
        <f t="shared" si="27"/>
        <v>8063</v>
      </c>
      <c r="CQ3571">
        <f t="shared" si="27"/>
        <v>8090</v>
      </c>
      <c r="CR3571">
        <f t="shared" si="27"/>
        <v>8103</v>
      </c>
      <c r="CS3571">
        <f t="shared" si="27"/>
        <v>8118</v>
      </c>
      <c r="CT3571">
        <f t="shared" si="27"/>
        <v>8138</v>
      </c>
      <c r="CU3571">
        <f t="shared" si="27"/>
        <v>8164</v>
      </c>
      <c r="CV3571">
        <f t="shared" si="27"/>
        <v>8183</v>
      </c>
      <c r="CW3571">
        <f t="shared" si="27"/>
        <v>8193</v>
      </c>
      <c r="CX3571">
        <f t="shared" si="27"/>
        <v>8218</v>
      </c>
      <c r="CY3571">
        <f t="shared" si="27"/>
        <v>8228</v>
      </c>
      <c r="CZ3571">
        <f t="shared" si="27"/>
        <v>8245</v>
      </c>
      <c r="DA3571">
        <f t="shared" si="27"/>
        <v>8263</v>
      </c>
      <c r="DB3571">
        <f t="shared" si="27"/>
        <v>8286</v>
      </c>
      <c r="DC3571">
        <f t="shared" si="27"/>
        <v>8309</v>
      </c>
      <c r="DD3571">
        <f t="shared" si="27"/>
        <v>8333</v>
      </c>
      <c r="DE3571">
        <f t="shared" si="27"/>
        <v>8363</v>
      </c>
      <c r="DF3571">
        <f t="shared" si="27"/>
        <v>8383</v>
      </c>
      <c r="DG3571">
        <f t="shared" si="27"/>
        <v>8403</v>
      </c>
      <c r="DH3571">
        <f t="shared" si="27"/>
        <v>8410</v>
      </c>
      <c r="DI3571">
        <f t="shared" si="27"/>
        <v>8433</v>
      </c>
      <c r="DJ3571">
        <f t="shared" si="27"/>
        <v>8445</v>
      </c>
      <c r="DK3571">
        <f t="shared" si="27"/>
        <v>8467</v>
      </c>
      <c r="DL3571">
        <f t="shared" si="27"/>
        <v>8477</v>
      </c>
      <c r="DM3571">
        <f t="shared" si="27"/>
        <v>8486</v>
      </c>
      <c r="DN3571">
        <f t="shared" si="27"/>
        <v>8517</v>
      </c>
      <c r="DO3571">
        <f t="shared" si="27"/>
        <v>8533</v>
      </c>
      <c r="DP3571">
        <f t="shared" si="27"/>
        <v>8543</v>
      </c>
      <c r="DQ3571">
        <f t="shared" si="27"/>
        <v>8553</v>
      </c>
      <c r="DR3571">
        <f t="shared" si="27"/>
        <v>8567</v>
      </c>
      <c r="DS3571">
        <f t="shared" si="27"/>
        <v>8575</v>
      </c>
      <c r="DT3571">
        <f t="shared" si="27"/>
        <v>8584</v>
      </c>
      <c r="DU3571">
        <f t="shared" si="27"/>
        <v>8599</v>
      </c>
      <c r="DV3571">
        <f t="shared" si="27"/>
        <v>8603</v>
      </c>
      <c r="DW3571">
        <f t="shared" si="27"/>
        <v>8618</v>
      </c>
      <c r="DX3571">
        <f t="shared" si="27"/>
        <v>8618</v>
      </c>
      <c r="DY3571">
        <f t="shared" si="27"/>
        <v>8630</v>
      </c>
      <c r="DZ3571">
        <f t="shared" si="27"/>
        <v>8643</v>
      </c>
      <c r="EA3571">
        <f t="shared" si="27"/>
        <v>8654</v>
      </c>
      <c r="EB3571">
        <f t="shared" si="27"/>
        <v>8669</v>
      </c>
      <c r="EC3571">
        <f t="shared" si="27"/>
        <v>8688</v>
      </c>
      <c r="ED3571">
        <f t="shared" ref="ED3571:EQ3573" si="28">SUMIF($C$2:$C$264,$A3571,ED$2:ED$264)</f>
        <v>8696</v>
      </c>
      <c r="EE3571">
        <f t="shared" si="28"/>
        <v>8706</v>
      </c>
      <c r="EF3571">
        <f t="shared" si="28"/>
        <v>8725</v>
      </c>
      <c r="EG3571">
        <f t="shared" si="28"/>
        <v>8733</v>
      </c>
      <c r="EH3571">
        <f t="shared" si="28"/>
        <v>8744</v>
      </c>
      <c r="EI3571">
        <f t="shared" si="28"/>
        <v>8751</v>
      </c>
      <c r="EJ3571">
        <f t="shared" si="28"/>
        <v>8756</v>
      </c>
      <c r="EK3571">
        <f t="shared" si="28"/>
        <v>8763</v>
      </c>
      <c r="EL3571">
        <f t="shared" si="28"/>
        <v>8769</v>
      </c>
      <c r="EM3571">
        <f t="shared" si="28"/>
        <v>8771</v>
      </c>
      <c r="EN3571">
        <f t="shared" si="28"/>
        <v>8778</v>
      </c>
      <c r="EO3571">
        <f t="shared" si="28"/>
        <v>8789</v>
      </c>
      <c r="EP3571">
        <f t="shared" si="28"/>
        <v>8793</v>
      </c>
      <c r="EQ3571">
        <f t="shared" si="28"/>
        <v>8798</v>
      </c>
    </row>
    <row r="3572" spans="1:147" x14ac:dyDescent="0.25">
      <c r="A3572" s="21" t="s">
        <v>742</v>
      </c>
      <c r="B3572" t="s">
        <v>766</v>
      </c>
      <c r="E3572">
        <f t="shared" ref="E3572:T3582" si="29">SUMIF($C$2:$C$264,$A3572,E$2:E$264)</f>
        <v>0</v>
      </c>
      <c r="F3572">
        <f t="shared" si="29"/>
        <v>0</v>
      </c>
      <c r="G3572">
        <f t="shared" si="29"/>
        <v>0</v>
      </c>
      <c r="H3572">
        <f t="shared" si="29"/>
        <v>0</v>
      </c>
      <c r="I3572">
        <f t="shared" si="29"/>
        <v>0</v>
      </c>
      <c r="J3572">
        <f t="shared" si="29"/>
        <v>0</v>
      </c>
      <c r="K3572">
        <f t="shared" si="29"/>
        <v>0</v>
      </c>
      <c r="L3572">
        <f t="shared" si="29"/>
        <v>0</v>
      </c>
      <c r="M3572">
        <f t="shared" si="29"/>
        <v>0</v>
      </c>
      <c r="N3572">
        <f t="shared" si="29"/>
        <v>0</v>
      </c>
      <c r="O3572">
        <f t="shared" si="29"/>
        <v>0</v>
      </c>
      <c r="P3572">
        <f t="shared" si="29"/>
        <v>0</v>
      </c>
      <c r="Q3572">
        <f t="shared" si="29"/>
        <v>0</v>
      </c>
      <c r="R3572">
        <f t="shared" si="29"/>
        <v>0</v>
      </c>
      <c r="S3572">
        <f t="shared" si="29"/>
        <v>0</v>
      </c>
      <c r="T3572">
        <f t="shared" si="29"/>
        <v>0</v>
      </c>
      <c r="U3572">
        <f t="shared" si="26"/>
        <v>0</v>
      </c>
      <c r="V3572">
        <f t="shared" si="26"/>
        <v>0</v>
      </c>
      <c r="W3572">
        <f t="shared" si="26"/>
        <v>0</v>
      </c>
      <c r="X3572">
        <f t="shared" si="26"/>
        <v>0</v>
      </c>
      <c r="Y3572">
        <f t="shared" si="26"/>
        <v>0</v>
      </c>
      <c r="Z3572">
        <f t="shared" si="26"/>
        <v>0</v>
      </c>
      <c r="AA3572">
        <f t="shared" si="26"/>
        <v>0</v>
      </c>
      <c r="AB3572">
        <f t="shared" si="26"/>
        <v>0</v>
      </c>
      <c r="AC3572">
        <f t="shared" si="26"/>
        <v>0</v>
      </c>
      <c r="AD3572">
        <f t="shared" si="26"/>
        <v>0</v>
      </c>
      <c r="AE3572">
        <f t="shared" si="26"/>
        <v>0</v>
      </c>
      <c r="AF3572">
        <f t="shared" si="26"/>
        <v>0</v>
      </c>
      <c r="AG3572">
        <f t="shared" si="26"/>
        <v>0</v>
      </c>
      <c r="AH3572">
        <f t="shared" si="26"/>
        <v>0</v>
      </c>
      <c r="AI3572">
        <f t="shared" si="26"/>
        <v>0</v>
      </c>
      <c r="AJ3572">
        <f t="shared" si="26"/>
        <v>0</v>
      </c>
      <c r="AK3572">
        <f t="shared" si="26"/>
        <v>0</v>
      </c>
      <c r="AL3572">
        <f t="shared" si="26"/>
        <v>0</v>
      </c>
      <c r="AM3572">
        <f t="shared" si="26"/>
        <v>0</v>
      </c>
      <c r="AN3572">
        <f t="shared" si="26"/>
        <v>0</v>
      </c>
      <c r="AO3572">
        <f t="shared" si="26"/>
        <v>0</v>
      </c>
      <c r="AP3572">
        <f t="shared" si="26"/>
        <v>1</v>
      </c>
      <c r="AQ3572">
        <f t="shared" si="26"/>
        <v>4</v>
      </c>
      <c r="AR3572">
        <f t="shared" si="26"/>
        <v>6</v>
      </c>
      <c r="AS3572">
        <f t="shared" si="26"/>
        <v>6</v>
      </c>
      <c r="AT3572">
        <f t="shared" si="26"/>
        <v>6</v>
      </c>
      <c r="AU3572">
        <f t="shared" si="26"/>
        <v>6</v>
      </c>
      <c r="AV3572">
        <f t="shared" si="26"/>
        <v>6</v>
      </c>
      <c r="AW3572">
        <f t="shared" si="26"/>
        <v>9</v>
      </c>
      <c r="AX3572">
        <f t="shared" si="26"/>
        <v>9</v>
      </c>
      <c r="AY3572">
        <f t="shared" si="26"/>
        <v>17</v>
      </c>
      <c r="AZ3572">
        <f t="shared" si="26"/>
        <v>21</v>
      </c>
      <c r="BA3572">
        <f t="shared" si="26"/>
        <v>22</v>
      </c>
      <c r="BB3572">
        <f t="shared" si="26"/>
        <v>37</v>
      </c>
      <c r="BC3572">
        <f t="shared" si="26"/>
        <v>57</v>
      </c>
      <c r="BD3572">
        <f t="shared" si="26"/>
        <v>96</v>
      </c>
      <c r="BE3572">
        <f t="shared" si="26"/>
        <v>134</v>
      </c>
      <c r="BF3572">
        <f t="shared" si="26"/>
        <v>158</v>
      </c>
      <c r="BG3572">
        <f t="shared" si="26"/>
        <v>214</v>
      </c>
      <c r="BH3572">
        <f t="shared" si="26"/>
        <v>267</v>
      </c>
      <c r="BI3572">
        <f t="shared" si="26"/>
        <v>324</v>
      </c>
      <c r="BJ3572">
        <f t="shared" si="26"/>
        <v>446</v>
      </c>
      <c r="BK3572">
        <f t="shared" si="26"/>
        <v>594</v>
      </c>
      <c r="BL3572">
        <f t="shared" si="26"/>
        <v>828</v>
      </c>
      <c r="BM3572">
        <f t="shared" si="26"/>
        <v>1145</v>
      </c>
      <c r="BN3572">
        <f t="shared" si="26"/>
        <v>1317</v>
      </c>
      <c r="BO3572">
        <f t="shared" si="26"/>
        <v>1463</v>
      </c>
      <c r="BP3572">
        <f t="shared" si="26"/>
        <v>1773</v>
      </c>
      <c r="BQ3572">
        <f t="shared" si="26"/>
        <v>2178</v>
      </c>
      <c r="BR3572">
        <f t="shared" si="27"/>
        <v>2591</v>
      </c>
      <c r="BS3572">
        <f t="shared" si="27"/>
        <v>3098</v>
      </c>
      <c r="BT3572">
        <f t="shared" si="27"/>
        <v>3586</v>
      </c>
      <c r="BU3572">
        <f t="shared" si="27"/>
        <v>3917</v>
      </c>
      <c r="BV3572">
        <f t="shared" si="27"/>
        <v>4490</v>
      </c>
      <c r="BW3572">
        <f t="shared" si="27"/>
        <v>4933</v>
      </c>
      <c r="BX3572">
        <f t="shared" si="27"/>
        <v>5430</v>
      </c>
      <c r="BY3572">
        <f t="shared" si="27"/>
        <v>5961</v>
      </c>
      <c r="BZ3572">
        <f t="shared" si="27"/>
        <v>6487</v>
      </c>
      <c r="CA3572">
        <f t="shared" si="27"/>
        <v>7199</v>
      </c>
      <c r="CB3572">
        <f t="shared" si="27"/>
        <v>7868</v>
      </c>
      <c r="CC3572">
        <f t="shared" si="27"/>
        <v>8560</v>
      </c>
      <c r="CD3572">
        <f t="shared" si="27"/>
        <v>9381</v>
      </c>
      <c r="CE3572">
        <f t="shared" si="27"/>
        <v>10316</v>
      </c>
      <c r="CF3572">
        <f t="shared" si="27"/>
        <v>11374</v>
      </c>
      <c r="CG3572">
        <f t="shared" si="27"/>
        <v>12222</v>
      </c>
      <c r="CH3572">
        <f t="shared" si="27"/>
        <v>13234</v>
      </c>
      <c r="CI3572">
        <f t="shared" si="27"/>
        <v>14059</v>
      </c>
      <c r="CJ3572">
        <f t="shared" si="27"/>
        <v>14718</v>
      </c>
      <c r="CK3572">
        <f t="shared" si="27"/>
        <v>15742</v>
      </c>
      <c r="CL3572">
        <f t="shared" si="27"/>
        <v>16626</v>
      </c>
      <c r="CM3572">
        <f t="shared" si="27"/>
        <v>17958</v>
      </c>
      <c r="CN3572">
        <f t="shared" si="27"/>
        <v>19123</v>
      </c>
      <c r="CO3572">
        <f t="shared" si="27"/>
        <v>20411</v>
      </c>
      <c r="CP3572">
        <f t="shared" si="27"/>
        <v>21574</v>
      </c>
      <c r="CQ3572">
        <f t="shared" si="27"/>
        <v>22666</v>
      </c>
      <c r="CR3572">
        <f t="shared" si="27"/>
        <v>24260</v>
      </c>
      <c r="CS3572">
        <f t="shared" si="27"/>
        <v>26121</v>
      </c>
      <c r="CT3572">
        <f t="shared" si="27"/>
        <v>27965</v>
      </c>
      <c r="CU3572">
        <f t="shared" si="27"/>
        <v>29477</v>
      </c>
      <c r="CV3572">
        <f t="shared" si="27"/>
        <v>30897</v>
      </c>
      <c r="CW3572">
        <f t="shared" si="27"/>
        <v>32279</v>
      </c>
      <c r="CX3572">
        <f t="shared" si="27"/>
        <v>33749</v>
      </c>
      <c r="CY3572">
        <f t="shared" si="27"/>
        <v>35558</v>
      </c>
      <c r="CZ3572">
        <f t="shared" si="27"/>
        <v>37630</v>
      </c>
      <c r="DA3572">
        <f t="shared" si="27"/>
        <v>39815</v>
      </c>
      <c r="DB3572">
        <f t="shared" si="27"/>
        <v>42212</v>
      </c>
      <c r="DC3572">
        <f t="shared" si="27"/>
        <v>44131</v>
      </c>
      <c r="DD3572">
        <f t="shared" si="27"/>
        <v>46212</v>
      </c>
      <c r="DE3572">
        <f t="shared" si="27"/>
        <v>48251</v>
      </c>
      <c r="DF3572">
        <f t="shared" si="27"/>
        <v>50699</v>
      </c>
      <c r="DG3572">
        <f t="shared" si="27"/>
        <v>53507</v>
      </c>
      <c r="DH3572">
        <f t="shared" si="27"/>
        <v>56158</v>
      </c>
      <c r="DI3572">
        <f t="shared" si="27"/>
        <v>59008</v>
      </c>
      <c r="DJ3572">
        <f t="shared" si="27"/>
        <v>61600</v>
      </c>
      <c r="DK3572">
        <f t="shared" si="27"/>
        <v>63676</v>
      </c>
      <c r="DL3572">
        <f t="shared" si="27"/>
        <v>66247</v>
      </c>
      <c r="DM3572">
        <f t="shared" si="27"/>
        <v>68980</v>
      </c>
      <c r="DN3572">
        <f t="shared" si="27"/>
        <v>72092</v>
      </c>
      <c r="DO3572">
        <f t="shared" si="27"/>
        <v>75526</v>
      </c>
      <c r="DP3572">
        <f t="shared" si="27"/>
        <v>78557</v>
      </c>
      <c r="DQ3572">
        <f t="shared" si="27"/>
        <v>81270</v>
      </c>
      <c r="DR3572">
        <f t="shared" si="27"/>
        <v>84691</v>
      </c>
      <c r="DS3572">
        <f t="shared" si="27"/>
        <v>88764</v>
      </c>
      <c r="DT3572">
        <f t="shared" si="27"/>
        <v>91683</v>
      </c>
      <c r="DU3572">
        <f t="shared" si="27"/>
        <v>95722</v>
      </c>
      <c r="DV3572">
        <f t="shared" si="27"/>
        <v>99858</v>
      </c>
      <c r="DW3572">
        <f t="shared" si="27"/>
        <v>104421</v>
      </c>
      <c r="DX3572">
        <f t="shared" si="27"/>
        <v>108876</v>
      </c>
      <c r="DY3572">
        <f t="shared" si="27"/>
        <v>112706</v>
      </c>
      <c r="DZ3572">
        <f t="shared" si="27"/>
        <v>117948</v>
      </c>
      <c r="EA3572">
        <f t="shared" si="27"/>
        <v>122840</v>
      </c>
      <c r="EB3572">
        <f t="shared" si="27"/>
        <v>127413</v>
      </c>
      <c r="EC3572">
        <f t="shared" si="27"/>
        <v>132167</v>
      </c>
      <c r="ED3572">
        <f t="shared" si="28"/>
        <v>136856</v>
      </c>
      <c r="EE3572">
        <f t="shared" si="28"/>
        <v>141706</v>
      </c>
      <c r="EF3572">
        <f t="shared" si="28"/>
        <v>145783</v>
      </c>
      <c r="EG3572">
        <f t="shared" si="28"/>
        <v>150991</v>
      </c>
      <c r="EH3572">
        <f t="shared" si="28"/>
        <v>156443</v>
      </c>
      <c r="EI3572">
        <f t="shared" si="28"/>
        <v>162443</v>
      </c>
      <c r="EJ3572">
        <f t="shared" si="28"/>
        <v>168253</v>
      </c>
      <c r="EK3572">
        <f t="shared" si="28"/>
        <v>173859</v>
      </c>
      <c r="EL3572">
        <f t="shared" si="28"/>
        <v>179037</v>
      </c>
      <c r="EM3572">
        <f t="shared" si="28"/>
        <v>183888</v>
      </c>
      <c r="EN3572">
        <f t="shared" si="28"/>
        <v>190206</v>
      </c>
      <c r="EO3572">
        <f t="shared" si="28"/>
        <v>197328</v>
      </c>
      <c r="EP3572">
        <f t="shared" si="28"/>
        <v>204449</v>
      </c>
      <c r="EQ3572">
        <f t="shared" si="28"/>
        <v>211957</v>
      </c>
    </row>
    <row r="3573" spans="1:147" x14ac:dyDescent="0.25">
      <c r="A3573" s="21" t="s">
        <v>746</v>
      </c>
      <c r="B3573" t="s">
        <v>767</v>
      </c>
      <c r="E3573">
        <f t="shared" si="29"/>
        <v>0</v>
      </c>
      <c r="F3573">
        <f t="shared" ref="F3573:BQ3576" si="30">SUMIF($C$2:$C$264,$A3573,F$2:F$264)</f>
        <v>0</v>
      </c>
      <c r="G3573">
        <f t="shared" si="30"/>
        <v>0</v>
      </c>
      <c r="H3573">
        <f t="shared" si="30"/>
        <v>1</v>
      </c>
      <c r="I3573">
        <f t="shared" si="30"/>
        <v>1</v>
      </c>
      <c r="J3573">
        <f t="shared" si="30"/>
        <v>1</v>
      </c>
      <c r="K3573">
        <f t="shared" si="30"/>
        <v>1</v>
      </c>
      <c r="L3573">
        <f t="shared" si="30"/>
        <v>1</v>
      </c>
      <c r="M3573">
        <f t="shared" si="30"/>
        <v>1</v>
      </c>
      <c r="N3573">
        <f t="shared" si="30"/>
        <v>1</v>
      </c>
      <c r="O3573">
        <f t="shared" si="30"/>
        <v>1</v>
      </c>
      <c r="P3573">
        <f t="shared" si="30"/>
        <v>1</v>
      </c>
      <c r="Q3573">
        <f t="shared" si="30"/>
        <v>1</v>
      </c>
      <c r="R3573">
        <f t="shared" si="30"/>
        <v>1</v>
      </c>
      <c r="S3573">
        <f t="shared" si="30"/>
        <v>1</v>
      </c>
      <c r="T3573">
        <f t="shared" si="30"/>
        <v>1</v>
      </c>
      <c r="U3573">
        <f t="shared" si="30"/>
        <v>1</v>
      </c>
      <c r="V3573">
        <f t="shared" si="30"/>
        <v>1</v>
      </c>
      <c r="W3573">
        <f t="shared" si="30"/>
        <v>1</v>
      </c>
      <c r="X3573">
        <f t="shared" si="30"/>
        <v>1</v>
      </c>
      <c r="Y3573">
        <f t="shared" si="30"/>
        <v>1</v>
      </c>
      <c r="Z3573">
        <f t="shared" si="30"/>
        <v>1</v>
      </c>
      <c r="AA3573">
        <f t="shared" si="30"/>
        <v>1</v>
      </c>
      <c r="AB3573">
        <f t="shared" si="30"/>
        <v>1</v>
      </c>
      <c r="AC3573">
        <f t="shared" si="30"/>
        <v>1</v>
      </c>
      <c r="AD3573">
        <f t="shared" si="30"/>
        <v>1</v>
      </c>
      <c r="AE3573">
        <f t="shared" si="30"/>
        <v>1</v>
      </c>
      <c r="AF3573">
        <f t="shared" si="30"/>
        <v>1</v>
      </c>
      <c r="AG3573">
        <f t="shared" si="30"/>
        <v>1</v>
      </c>
      <c r="AH3573">
        <f t="shared" si="30"/>
        <v>1</v>
      </c>
      <c r="AI3573">
        <f t="shared" si="30"/>
        <v>1</v>
      </c>
      <c r="AJ3573">
        <f t="shared" si="30"/>
        <v>1</v>
      </c>
      <c r="AK3573">
        <f t="shared" si="30"/>
        <v>1</v>
      </c>
      <c r="AL3573">
        <f t="shared" si="30"/>
        <v>2</v>
      </c>
      <c r="AM3573">
        <f t="shared" si="30"/>
        <v>4</v>
      </c>
      <c r="AN3573">
        <f t="shared" si="30"/>
        <v>4</v>
      </c>
      <c r="AO3573">
        <f t="shared" si="30"/>
        <v>4</v>
      </c>
      <c r="AP3573">
        <f t="shared" si="30"/>
        <v>6</v>
      </c>
      <c r="AQ3573">
        <f t="shared" si="30"/>
        <v>6</v>
      </c>
      <c r="AR3573">
        <f t="shared" si="30"/>
        <v>6</v>
      </c>
      <c r="AS3573">
        <f t="shared" si="30"/>
        <v>7</v>
      </c>
      <c r="AT3573">
        <f t="shared" si="30"/>
        <v>7</v>
      </c>
      <c r="AU3573">
        <f t="shared" si="30"/>
        <v>7</v>
      </c>
      <c r="AV3573">
        <f t="shared" si="30"/>
        <v>8</v>
      </c>
      <c r="AW3573">
        <f t="shared" si="30"/>
        <v>8</v>
      </c>
      <c r="AX3573">
        <f t="shared" si="30"/>
        <v>8</v>
      </c>
      <c r="AY3573">
        <f t="shared" si="30"/>
        <v>11</v>
      </c>
      <c r="AZ3573">
        <f t="shared" si="30"/>
        <v>21</v>
      </c>
      <c r="BA3573">
        <f t="shared" si="30"/>
        <v>26</v>
      </c>
      <c r="BB3573">
        <f t="shared" si="30"/>
        <v>29</v>
      </c>
      <c r="BC3573">
        <f t="shared" si="30"/>
        <v>37</v>
      </c>
      <c r="BD3573">
        <f t="shared" si="30"/>
        <v>44</v>
      </c>
      <c r="BE3573">
        <f t="shared" si="30"/>
        <v>72</v>
      </c>
      <c r="BF3573">
        <f t="shared" si="30"/>
        <v>164</v>
      </c>
      <c r="BG3573">
        <f t="shared" si="30"/>
        <v>275</v>
      </c>
      <c r="BH3573">
        <f t="shared" si="30"/>
        <v>370</v>
      </c>
      <c r="BI3573">
        <f t="shared" si="30"/>
        <v>536</v>
      </c>
      <c r="BJ3573">
        <f t="shared" si="30"/>
        <v>600</v>
      </c>
      <c r="BK3573">
        <f t="shared" si="30"/>
        <v>849</v>
      </c>
      <c r="BL3573">
        <f t="shared" si="30"/>
        <v>921</v>
      </c>
      <c r="BM3573">
        <f t="shared" si="30"/>
        <v>1043</v>
      </c>
      <c r="BN3573">
        <f t="shared" si="30"/>
        <v>1148</v>
      </c>
      <c r="BO3573">
        <f t="shared" si="30"/>
        <v>1313</v>
      </c>
      <c r="BP3573">
        <f t="shared" si="30"/>
        <v>1483</v>
      </c>
      <c r="BQ3573">
        <f t="shared" si="30"/>
        <v>1711</v>
      </c>
      <c r="BR3573">
        <f t="shared" si="27"/>
        <v>1916</v>
      </c>
      <c r="BS3573">
        <f t="shared" si="27"/>
        <v>2114</v>
      </c>
      <c r="BT3573">
        <f t="shared" si="27"/>
        <v>2366</v>
      </c>
      <c r="BU3573">
        <f t="shared" si="27"/>
        <v>2670</v>
      </c>
      <c r="BV3573">
        <f t="shared" si="27"/>
        <v>2931</v>
      </c>
      <c r="BW3573">
        <f t="shared" si="27"/>
        <v>3349</v>
      </c>
      <c r="BX3573">
        <f t="shared" si="27"/>
        <v>3735</v>
      </c>
      <c r="BY3573">
        <f t="shared" si="27"/>
        <v>3940</v>
      </c>
      <c r="BZ3573">
        <f t="shared" si="27"/>
        <v>4420</v>
      </c>
      <c r="CA3573">
        <f t="shared" si="27"/>
        <v>5211</v>
      </c>
      <c r="CB3573">
        <f t="shared" si="27"/>
        <v>5761</v>
      </c>
      <c r="CC3573">
        <f t="shared" si="27"/>
        <v>6155</v>
      </c>
      <c r="CD3573">
        <f t="shared" si="27"/>
        <v>6500</v>
      </c>
      <c r="CE3573">
        <f t="shared" si="27"/>
        <v>6847</v>
      </c>
      <c r="CF3573">
        <f t="shared" si="27"/>
        <v>7291</v>
      </c>
      <c r="CG3573">
        <f t="shared" si="27"/>
        <v>7781</v>
      </c>
      <c r="CH3573">
        <f t="shared" si="27"/>
        <v>8324</v>
      </c>
      <c r="CI3573">
        <f t="shared" si="27"/>
        <v>9041</v>
      </c>
      <c r="CJ3573">
        <f t="shared" si="27"/>
        <v>9970</v>
      </c>
      <c r="CK3573">
        <f t="shared" si="27"/>
        <v>10795</v>
      </c>
      <c r="CL3573">
        <f t="shared" si="27"/>
        <v>11129</v>
      </c>
      <c r="CM3573">
        <f t="shared" si="27"/>
        <v>12045</v>
      </c>
      <c r="CN3573">
        <f t="shared" si="27"/>
        <v>12954</v>
      </c>
      <c r="CO3573">
        <f t="shared" si="27"/>
        <v>13272</v>
      </c>
      <c r="CP3573">
        <f t="shared" si="27"/>
        <v>14702</v>
      </c>
      <c r="CQ3573">
        <f t="shared" si="27"/>
        <v>15508</v>
      </c>
      <c r="CR3573">
        <f t="shared" si="27"/>
        <v>16874</v>
      </c>
      <c r="CS3573">
        <f t="shared" si="27"/>
        <v>17981</v>
      </c>
      <c r="CT3573">
        <f t="shared" si="27"/>
        <v>19111</v>
      </c>
      <c r="CU3573">
        <f t="shared" si="27"/>
        <v>20005</v>
      </c>
      <c r="CV3573">
        <f t="shared" si="27"/>
        <v>20804</v>
      </c>
      <c r="CW3573">
        <f t="shared" si="27"/>
        <v>21839</v>
      </c>
      <c r="CX3573">
        <f t="shared" si="27"/>
        <v>23119</v>
      </c>
      <c r="CY3573">
        <f t="shared" si="27"/>
        <v>24720</v>
      </c>
      <c r="CZ3573">
        <f t="shared" si="27"/>
        <v>26567</v>
      </c>
      <c r="DA3573">
        <f t="shared" si="27"/>
        <v>27974</v>
      </c>
      <c r="DB3573">
        <f t="shared" si="27"/>
        <v>29395</v>
      </c>
      <c r="DC3573">
        <f t="shared" si="27"/>
        <v>30623</v>
      </c>
      <c r="DD3573">
        <f t="shared" si="27"/>
        <v>32126</v>
      </c>
      <c r="DE3573">
        <f t="shared" si="27"/>
        <v>34675</v>
      </c>
      <c r="DF3573">
        <f t="shared" si="27"/>
        <v>35702</v>
      </c>
      <c r="DG3573">
        <f t="shared" si="27"/>
        <v>37911</v>
      </c>
      <c r="DH3573">
        <f t="shared" si="27"/>
        <v>40723</v>
      </c>
      <c r="DI3573">
        <f t="shared" si="27"/>
        <v>42774</v>
      </c>
      <c r="DJ3573">
        <f t="shared" si="27"/>
        <v>45145</v>
      </c>
      <c r="DK3573">
        <f t="shared" si="27"/>
        <v>47908</v>
      </c>
      <c r="DL3573">
        <f t="shared" si="27"/>
        <v>49355</v>
      </c>
      <c r="DM3573">
        <f t="shared" si="27"/>
        <v>50379</v>
      </c>
      <c r="DN3573">
        <f t="shared" si="27"/>
        <v>54083</v>
      </c>
      <c r="DO3573">
        <f t="shared" si="27"/>
        <v>54703</v>
      </c>
      <c r="DP3573">
        <f t="shared" si="27"/>
        <v>56684</v>
      </c>
      <c r="DQ3573">
        <f t="shared" si="27"/>
        <v>59268</v>
      </c>
      <c r="DR3573">
        <f t="shared" si="27"/>
        <v>62311</v>
      </c>
      <c r="DS3573">
        <f t="shared" si="27"/>
        <v>64942</v>
      </c>
      <c r="DT3573">
        <f t="shared" si="27"/>
        <v>67981</v>
      </c>
      <c r="DU3573">
        <f t="shared" si="27"/>
        <v>71478</v>
      </c>
      <c r="DV3573">
        <f t="shared" si="27"/>
        <v>74607</v>
      </c>
      <c r="DW3573">
        <f t="shared" si="27"/>
        <v>77723</v>
      </c>
      <c r="DX3573">
        <f t="shared" si="27"/>
        <v>80773</v>
      </c>
      <c r="DY3573">
        <f t="shared" si="27"/>
        <v>83292</v>
      </c>
      <c r="DZ3573">
        <f t="shared" si="27"/>
        <v>85622</v>
      </c>
      <c r="EA3573">
        <f t="shared" si="27"/>
        <v>88910</v>
      </c>
      <c r="EB3573">
        <f t="shared" si="27"/>
        <v>92881</v>
      </c>
      <c r="EC3573">
        <f t="shared" si="27"/>
        <v>96569</v>
      </c>
      <c r="ED3573">
        <f t="shared" si="28"/>
        <v>101251</v>
      </c>
      <c r="EE3573">
        <f t="shared" si="28"/>
        <v>105645</v>
      </c>
      <c r="EF3573">
        <f t="shared" si="28"/>
        <v>110971</v>
      </c>
      <c r="EG3573">
        <f t="shared" si="28"/>
        <v>116432</v>
      </c>
      <c r="EH3573">
        <f t="shared" si="28"/>
        <v>122797</v>
      </c>
      <c r="EI3573">
        <f t="shared" si="28"/>
        <v>128028</v>
      </c>
      <c r="EJ3573">
        <f t="shared" si="28"/>
        <v>134310</v>
      </c>
      <c r="EK3573">
        <f t="shared" si="28"/>
        <v>140501</v>
      </c>
      <c r="EL3573">
        <f t="shared" si="28"/>
        <v>146686</v>
      </c>
      <c r="EM3573">
        <f t="shared" si="28"/>
        <v>152521</v>
      </c>
      <c r="EN3573">
        <f t="shared" si="28"/>
        <v>159090</v>
      </c>
      <c r="EO3573">
        <f t="shared" si="28"/>
        <v>166271</v>
      </c>
      <c r="EP3573">
        <f t="shared" si="28"/>
        <v>174413</v>
      </c>
      <c r="EQ3573">
        <f t="shared" si="28"/>
        <v>175645</v>
      </c>
    </row>
    <row r="3574" spans="1:147" x14ac:dyDescent="0.25">
      <c r="A3574" s="21" t="s">
        <v>747</v>
      </c>
      <c r="B3574" t="s">
        <v>768</v>
      </c>
      <c r="E3574">
        <f t="shared" si="29"/>
        <v>0</v>
      </c>
      <c r="F3574">
        <f t="shared" si="30"/>
        <v>0</v>
      </c>
      <c r="G3574">
        <f t="shared" si="30"/>
        <v>0</v>
      </c>
      <c r="H3574">
        <f t="shared" si="30"/>
        <v>0</v>
      </c>
      <c r="I3574">
        <f t="shared" si="30"/>
        <v>0</v>
      </c>
      <c r="J3574">
        <f t="shared" si="30"/>
        <v>0</v>
      </c>
      <c r="K3574">
        <f t="shared" si="30"/>
        <v>0</v>
      </c>
      <c r="L3574">
        <f t="shared" si="30"/>
        <v>0</v>
      </c>
      <c r="M3574">
        <f t="shared" si="30"/>
        <v>0</v>
      </c>
      <c r="N3574">
        <f t="shared" si="30"/>
        <v>0</v>
      </c>
      <c r="O3574">
        <f t="shared" si="30"/>
        <v>0</v>
      </c>
      <c r="P3574">
        <f t="shared" si="30"/>
        <v>0</v>
      </c>
      <c r="Q3574">
        <f t="shared" si="30"/>
        <v>0</v>
      </c>
      <c r="R3574">
        <f t="shared" si="30"/>
        <v>0</v>
      </c>
      <c r="S3574">
        <f t="shared" si="30"/>
        <v>0</v>
      </c>
      <c r="T3574">
        <f t="shared" si="30"/>
        <v>0</v>
      </c>
      <c r="U3574">
        <f t="shared" si="30"/>
        <v>0</v>
      </c>
      <c r="V3574">
        <f t="shared" si="30"/>
        <v>0</v>
      </c>
      <c r="W3574">
        <f t="shared" si="30"/>
        <v>0</v>
      </c>
      <c r="X3574">
        <f t="shared" si="30"/>
        <v>0</v>
      </c>
      <c r="Y3574">
        <f t="shared" si="30"/>
        <v>0</v>
      </c>
      <c r="Z3574">
        <f t="shared" si="30"/>
        <v>0</v>
      </c>
      <c r="AA3574">
        <f t="shared" si="30"/>
        <v>0</v>
      </c>
      <c r="AB3574">
        <f t="shared" si="30"/>
        <v>0</v>
      </c>
      <c r="AC3574">
        <f t="shared" si="30"/>
        <v>0</v>
      </c>
      <c r="AD3574">
        <f t="shared" si="30"/>
        <v>0</v>
      </c>
      <c r="AE3574">
        <f t="shared" si="30"/>
        <v>0</v>
      </c>
      <c r="AF3574">
        <f t="shared" si="30"/>
        <v>0</v>
      </c>
      <c r="AG3574">
        <f t="shared" si="30"/>
        <v>0</v>
      </c>
      <c r="AH3574">
        <f t="shared" si="30"/>
        <v>0</v>
      </c>
      <c r="AI3574">
        <f t="shared" si="30"/>
        <v>0</v>
      </c>
      <c r="AJ3574">
        <f t="shared" si="30"/>
        <v>0</v>
      </c>
      <c r="AK3574">
        <f t="shared" si="30"/>
        <v>0</v>
      </c>
      <c r="AL3574">
        <f t="shared" si="30"/>
        <v>0</v>
      </c>
      <c r="AM3574">
        <f t="shared" si="30"/>
        <v>0</v>
      </c>
      <c r="AN3574">
        <f t="shared" si="30"/>
        <v>0</v>
      </c>
      <c r="AO3574">
        <f t="shared" si="30"/>
        <v>0</v>
      </c>
      <c r="AP3574">
        <f t="shared" si="30"/>
        <v>1</v>
      </c>
      <c r="AQ3574">
        <f t="shared" si="30"/>
        <v>1</v>
      </c>
      <c r="AR3574">
        <f t="shared" si="30"/>
        <v>1</v>
      </c>
      <c r="AS3574">
        <f t="shared" si="30"/>
        <v>2</v>
      </c>
      <c r="AT3574">
        <f t="shared" si="30"/>
        <v>3</v>
      </c>
      <c r="AU3574">
        <f t="shared" si="30"/>
        <v>5</v>
      </c>
      <c r="AV3574">
        <f t="shared" si="30"/>
        <v>6</v>
      </c>
      <c r="AW3574">
        <f t="shared" si="30"/>
        <v>8</v>
      </c>
      <c r="AX3574">
        <f t="shared" si="30"/>
        <v>8</v>
      </c>
      <c r="AY3574">
        <f t="shared" si="30"/>
        <v>11</v>
      </c>
      <c r="AZ3574">
        <f t="shared" si="30"/>
        <v>12</v>
      </c>
      <c r="BA3574">
        <f t="shared" si="30"/>
        <v>17</v>
      </c>
      <c r="BB3574">
        <f t="shared" si="30"/>
        <v>26</v>
      </c>
      <c r="BC3574">
        <f t="shared" si="30"/>
        <v>30</v>
      </c>
      <c r="BD3574">
        <f t="shared" si="30"/>
        <v>47</v>
      </c>
      <c r="BE3574">
        <f t="shared" si="30"/>
        <v>70</v>
      </c>
      <c r="BF3574">
        <f t="shared" si="30"/>
        <v>106</v>
      </c>
      <c r="BG3574">
        <f t="shared" si="30"/>
        <v>137</v>
      </c>
      <c r="BH3574">
        <f t="shared" si="30"/>
        <v>155</v>
      </c>
      <c r="BI3574">
        <f t="shared" si="30"/>
        <v>238</v>
      </c>
      <c r="BJ3574">
        <f t="shared" si="30"/>
        <v>319</v>
      </c>
      <c r="BK3574">
        <f t="shared" si="30"/>
        <v>441</v>
      </c>
      <c r="BL3574">
        <f t="shared" si="30"/>
        <v>557</v>
      </c>
      <c r="BM3574">
        <f t="shared" si="30"/>
        <v>691</v>
      </c>
      <c r="BN3574">
        <f t="shared" si="30"/>
        <v>957</v>
      </c>
      <c r="BO3574">
        <f t="shared" si="30"/>
        <v>1264</v>
      </c>
      <c r="BP3574">
        <f t="shared" si="30"/>
        <v>1569</v>
      </c>
      <c r="BQ3574">
        <f t="shared" si="30"/>
        <v>1942</v>
      </c>
      <c r="BR3574">
        <f t="shared" si="27"/>
        <v>2312</v>
      </c>
      <c r="BS3574">
        <f t="shared" si="27"/>
        <v>2454</v>
      </c>
      <c r="BT3574">
        <f t="shared" si="27"/>
        <v>2793</v>
      </c>
      <c r="BU3574">
        <f t="shared" si="27"/>
        <v>3004</v>
      </c>
      <c r="BV3574">
        <f t="shared" si="27"/>
        <v>3235</v>
      </c>
      <c r="BW3574">
        <f t="shared" si="27"/>
        <v>3555</v>
      </c>
      <c r="BX3574">
        <f t="shared" si="27"/>
        <v>3881</v>
      </c>
      <c r="BY3574">
        <f t="shared" si="27"/>
        <v>4315</v>
      </c>
      <c r="BZ3574">
        <f t="shared" si="27"/>
        <v>4621</v>
      </c>
      <c r="CA3574">
        <f t="shared" si="27"/>
        <v>5009</v>
      </c>
      <c r="CB3574">
        <f t="shared" si="27"/>
        <v>5292</v>
      </c>
      <c r="CC3574">
        <f t="shared" si="27"/>
        <v>5652</v>
      </c>
      <c r="CD3574">
        <f t="shared" si="27"/>
        <v>6078</v>
      </c>
      <c r="CE3574">
        <f t="shared" si="27"/>
        <v>6540</v>
      </c>
      <c r="CF3574">
        <f t="shared" si="27"/>
        <v>6872</v>
      </c>
      <c r="CG3574">
        <f t="shared" si="27"/>
        <v>7213</v>
      </c>
      <c r="CH3574">
        <f t="shared" si="27"/>
        <v>7692</v>
      </c>
      <c r="CI3574">
        <f t="shared" si="27"/>
        <v>8062</v>
      </c>
      <c r="CJ3574">
        <f t="shared" si="27"/>
        <v>8549</v>
      </c>
      <c r="CK3574">
        <f t="shared" si="27"/>
        <v>8955</v>
      </c>
      <c r="CL3574">
        <f t="shared" si="27"/>
        <v>9382</v>
      </c>
      <c r="CM3574">
        <f t="shared" si="27"/>
        <v>9983</v>
      </c>
      <c r="CN3574">
        <f t="shared" si="27"/>
        <v>10848</v>
      </c>
      <c r="CO3574">
        <f t="shared" si="27"/>
        <v>11528</v>
      </c>
      <c r="CP3574">
        <f t="shared" si="27"/>
        <v>12191</v>
      </c>
      <c r="CQ3574">
        <f t="shared" si="27"/>
        <v>12728</v>
      </c>
      <c r="CR3574">
        <f t="shared" si="27"/>
        <v>13556</v>
      </c>
      <c r="CS3574">
        <f t="shared" si="27"/>
        <v>14524</v>
      </c>
      <c r="CT3574">
        <f t="shared" si="27"/>
        <v>15679</v>
      </c>
      <c r="CU3574">
        <f t="shared" si="27"/>
        <v>16379</v>
      </c>
      <c r="CV3574">
        <f t="shared" si="27"/>
        <v>17348</v>
      </c>
      <c r="CW3574">
        <f t="shared" si="27"/>
        <v>18210</v>
      </c>
      <c r="CX3574">
        <f t="shared" si="27"/>
        <v>19240</v>
      </c>
      <c r="CY3574">
        <f t="shared" si="27"/>
        <v>20745</v>
      </c>
      <c r="CZ3574">
        <f t="shared" si="27"/>
        <v>22188</v>
      </c>
      <c r="DA3574">
        <f t="shared" si="27"/>
        <v>23230</v>
      </c>
      <c r="DB3574">
        <f t="shared" si="27"/>
        <v>24767</v>
      </c>
      <c r="DC3574">
        <f t="shared" si="27"/>
        <v>25654</v>
      </c>
      <c r="DD3574">
        <f t="shared" si="27"/>
        <v>27595</v>
      </c>
      <c r="DE3574">
        <f t="shared" si="27"/>
        <v>28710</v>
      </c>
      <c r="DF3574">
        <f t="shared" si="27"/>
        <v>30478</v>
      </c>
      <c r="DG3574">
        <f t="shared" si="27"/>
        <v>32116</v>
      </c>
      <c r="DH3574">
        <f t="shared" si="27"/>
        <v>34922</v>
      </c>
      <c r="DI3574">
        <f t="shared" si="27"/>
        <v>36645</v>
      </c>
      <c r="DJ3574">
        <f t="shared" si="27"/>
        <v>38523</v>
      </c>
      <c r="DK3574">
        <f t="shared" si="27"/>
        <v>40763</v>
      </c>
      <c r="DL3574">
        <f t="shared" si="27"/>
        <v>43182</v>
      </c>
      <c r="DM3574">
        <f t="shared" si="27"/>
        <v>45451</v>
      </c>
      <c r="DN3574">
        <f t="shared" si="27"/>
        <v>47650</v>
      </c>
      <c r="DO3574">
        <f t="shared" si="27"/>
        <v>49889</v>
      </c>
      <c r="DP3574">
        <f t="shared" si="27"/>
        <v>52395</v>
      </c>
      <c r="DQ3574">
        <f t="shared" si="27"/>
        <v>54462</v>
      </c>
      <c r="DR3574">
        <f t="shared" si="27"/>
        <v>57159</v>
      </c>
      <c r="DS3574">
        <f t="shared" si="27"/>
        <v>59417</v>
      </c>
      <c r="DT3574">
        <f t="shared" si="27"/>
        <v>61774</v>
      </c>
      <c r="DU3574">
        <f t="shared" si="27"/>
        <v>65182</v>
      </c>
      <c r="DV3574">
        <f t="shared" si="27"/>
        <v>67883</v>
      </c>
      <c r="DW3574">
        <f t="shared" si="27"/>
        <v>70680</v>
      </c>
      <c r="DX3574">
        <f t="shared" si="27"/>
        <v>73595</v>
      </c>
      <c r="DY3574">
        <f t="shared" si="27"/>
        <v>76348</v>
      </c>
      <c r="DZ3574">
        <f t="shared" si="27"/>
        <v>78674</v>
      </c>
      <c r="EA3574">
        <f t="shared" si="27"/>
        <v>82574</v>
      </c>
      <c r="EB3574">
        <f t="shared" si="27"/>
        <v>85626</v>
      </c>
      <c r="EC3574">
        <f t="shared" ref="EC3574:EQ3582" si="31">SUMIF($C$2:$C$264,$A3574,EC$2:EC$264)</f>
        <v>89861</v>
      </c>
      <c r="ED3574">
        <f t="shared" si="31"/>
        <v>94069</v>
      </c>
      <c r="EE3574">
        <f t="shared" si="31"/>
        <v>97244</v>
      </c>
      <c r="EF3574">
        <f t="shared" si="31"/>
        <v>101044</v>
      </c>
      <c r="EG3574">
        <f t="shared" si="31"/>
        <v>104258</v>
      </c>
      <c r="EH3574">
        <f t="shared" si="31"/>
        <v>107824</v>
      </c>
      <c r="EI3574">
        <f t="shared" si="31"/>
        <v>113295</v>
      </c>
      <c r="EJ3574">
        <f t="shared" si="31"/>
        <v>118578</v>
      </c>
      <c r="EK3574">
        <f t="shared" si="31"/>
        <v>123327</v>
      </c>
      <c r="EL3574">
        <f t="shared" si="31"/>
        <v>127641</v>
      </c>
      <c r="EM3574">
        <f t="shared" si="31"/>
        <v>132562</v>
      </c>
      <c r="EN3574">
        <f t="shared" si="31"/>
        <v>137112</v>
      </c>
      <c r="EO3574">
        <f t="shared" si="31"/>
        <v>141605</v>
      </c>
      <c r="EP3574">
        <f t="shared" si="31"/>
        <v>147144</v>
      </c>
      <c r="EQ3574">
        <f t="shared" si="31"/>
        <v>153011</v>
      </c>
    </row>
    <row r="3575" spans="1:147" x14ac:dyDescent="0.25">
      <c r="A3575" s="21" t="s">
        <v>743</v>
      </c>
      <c r="B3575" t="s">
        <v>769</v>
      </c>
      <c r="E3575">
        <f t="shared" si="29"/>
        <v>0</v>
      </c>
      <c r="F3575">
        <f t="shared" si="30"/>
        <v>0</v>
      </c>
      <c r="G3575">
        <f t="shared" si="30"/>
        <v>0</v>
      </c>
      <c r="H3575">
        <f t="shared" si="30"/>
        <v>0</v>
      </c>
      <c r="I3575">
        <f t="shared" si="30"/>
        <v>0</v>
      </c>
      <c r="J3575">
        <f t="shared" si="30"/>
        <v>0</v>
      </c>
      <c r="K3575">
        <f t="shared" si="30"/>
        <v>0</v>
      </c>
      <c r="L3575">
        <f t="shared" si="30"/>
        <v>0</v>
      </c>
      <c r="M3575">
        <f t="shared" si="30"/>
        <v>0</v>
      </c>
      <c r="N3575">
        <f t="shared" si="30"/>
        <v>2</v>
      </c>
      <c r="O3575">
        <f t="shared" si="30"/>
        <v>2</v>
      </c>
      <c r="P3575">
        <f t="shared" si="30"/>
        <v>2</v>
      </c>
      <c r="Q3575">
        <f t="shared" si="30"/>
        <v>2</v>
      </c>
      <c r="R3575">
        <f t="shared" si="30"/>
        <v>2</v>
      </c>
      <c r="S3575">
        <f t="shared" si="30"/>
        <v>2</v>
      </c>
      <c r="T3575">
        <f t="shared" si="30"/>
        <v>2</v>
      </c>
      <c r="U3575">
        <f t="shared" si="30"/>
        <v>2</v>
      </c>
      <c r="V3575">
        <f t="shared" si="30"/>
        <v>2</v>
      </c>
      <c r="W3575">
        <f t="shared" si="30"/>
        <v>2</v>
      </c>
      <c r="X3575">
        <f t="shared" si="30"/>
        <v>2</v>
      </c>
      <c r="Y3575">
        <f t="shared" si="30"/>
        <v>2</v>
      </c>
      <c r="Z3575">
        <f t="shared" si="30"/>
        <v>2</v>
      </c>
      <c r="AA3575">
        <f t="shared" si="30"/>
        <v>2</v>
      </c>
      <c r="AB3575">
        <f t="shared" si="30"/>
        <v>2</v>
      </c>
      <c r="AC3575">
        <f t="shared" si="30"/>
        <v>2</v>
      </c>
      <c r="AD3575">
        <f t="shared" si="30"/>
        <v>2</v>
      </c>
      <c r="AE3575">
        <f t="shared" si="30"/>
        <v>2</v>
      </c>
      <c r="AF3575">
        <f t="shared" si="30"/>
        <v>2</v>
      </c>
      <c r="AG3575">
        <f t="shared" si="30"/>
        <v>2</v>
      </c>
      <c r="AH3575">
        <f t="shared" si="30"/>
        <v>2</v>
      </c>
      <c r="AI3575">
        <f t="shared" si="30"/>
        <v>2</v>
      </c>
      <c r="AJ3575">
        <f t="shared" si="30"/>
        <v>2</v>
      </c>
      <c r="AK3575">
        <f t="shared" si="30"/>
        <v>2</v>
      </c>
      <c r="AL3575">
        <f t="shared" si="30"/>
        <v>2</v>
      </c>
      <c r="AM3575">
        <f t="shared" si="30"/>
        <v>2</v>
      </c>
      <c r="AN3575">
        <f t="shared" si="30"/>
        <v>5</v>
      </c>
      <c r="AO3575">
        <f t="shared" si="30"/>
        <v>5</v>
      </c>
      <c r="AP3575">
        <f t="shared" si="30"/>
        <v>8</v>
      </c>
      <c r="AQ3575">
        <f t="shared" si="30"/>
        <v>8</v>
      </c>
      <c r="AR3575">
        <f t="shared" si="30"/>
        <v>14</v>
      </c>
      <c r="AS3575">
        <f t="shared" si="30"/>
        <v>15</v>
      </c>
      <c r="AT3575">
        <f t="shared" si="30"/>
        <v>16</v>
      </c>
      <c r="AU3575">
        <f t="shared" si="30"/>
        <v>23</v>
      </c>
      <c r="AV3575">
        <f t="shared" si="30"/>
        <v>32</v>
      </c>
      <c r="AW3575">
        <f t="shared" si="30"/>
        <v>50</v>
      </c>
      <c r="AX3575">
        <f t="shared" si="30"/>
        <v>54</v>
      </c>
      <c r="AY3575">
        <f t="shared" si="30"/>
        <v>84</v>
      </c>
      <c r="AZ3575">
        <f t="shared" si="30"/>
        <v>93</v>
      </c>
      <c r="BA3575">
        <f t="shared" si="30"/>
        <v>133</v>
      </c>
      <c r="BB3575">
        <f t="shared" si="30"/>
        <v>178</v>
      </c>
      <c r="BC3575">
        <f t="shared" si="30"/>
        <v>229</v>
      </c>
      <c r="BD3575">
        <f t="shared" si="30"/>
        <v>369</v>
      </c>
      <c r="BE3575">
        <f t="shared" si="30"/>
        <v>501</v>
      </c>
      <c r="BF3575">
        <f t="shared" si="30"/>
        <v>579</v>
      </c>
      <c r="BG3575">
        <f t="shared" si="30"/>
        <v>750</v>
      </c>
      <c r="BH3575">
        <f t="shared" si="30"/>
        <v>932</v>
      </c>
      <c r="BI3575">
        <f t="shared" si="30"/>
        <v>1129</v>
      </c>
      <c r="BJ3575">
        <f t="shared" si="30"/>
        <v>1418</v>
      </c>
      <c r="BK3575">
        <f t="shared" si="30"/>
        <v>1740</v>
      </c>
      <c r="BL3575">
        <f t="shared" si="30"/>
        <v>2105</v>
      </c>
      <c r="BM3575">
        <f t="shared" si="30"/>
        <v>2528</v>
      </c>
      <c r="BN3575">
        <f t="shared" si="30"/>
        <v>2998</v>
      </c>
      <c r="BO3575">
        <f t="shared" si="30"/>
        <v>3601</v>
      </c>
      <c r="BP3575">
        <f t="shared" si="30"/>
        <v>4221</v>
      </c>
      <c r="BQ3575">
        <f t="shared" si="30"/>
        <v>5010</v>
      </c>
      <c r="BR3575">
        <f t="shared" ref="BR3575:EC3582" si="32">SUMIF($C$2:$C$264,$A3575,BR$2:BR$264)</f>
        <v>6000</v>
      </c>
      <c r="BS3575">
        <f t="shared" si="32"/>
        <v>6916</v>
      </c>
      <c r="BT3575">
        <f t="shared" si="32"/>
        <v>8086</v>
      </c>
      <c r="BU3575">
        <f t="shared" si="32"/>
        <v>9276</v>
      </c>
      <c r="BV3575">
        <f t="shared" si="32"/>
        <v>10595</v>
      </c>
      <c r="BW3575">
        <f t="shared" si="32"/>
        <v>11960</v>
      </c>
      <c r="BX3575">
        <f t="shared" si="32"/>
        <v>14055</v>
      </c>
      <c r="BY3575">
        <f t="shared" si="32"/>
        <v>16161</v>
      </c>
      <c r="BZ3575">
        <f t="shared" si="32"/>
        <v>18120</v>
      </c>
      <c r="CA3575">
        <f t="shared" si="32"/>
        <v>20129</v>
      </c>
      <c r="CB3575">
        <f t="shared" si="32"/>
        <v>22007</v>
      </c>
      <c r="CC3575">
        <f t="shared" si="32"/>
        <v>24641</v>
      </c>
      <c r="CD3575">
        <f t="shared" si="32"/>
        <v>27306</v>
      </c>
      <c r="CE3575">
        <f t="shared" si="32"/>
        <v>30624</v>
      </c>
      <c r="CF3575">
        <f t="shared" si="32"/>
        <v>34291</v>
      </c>
      <c r="CG3575">
        <f t="shared" si="32"/>
        <v>37840</v>
      </c>
      <c r="CH3575">
        <f t="shared" si="32"/>
        <v>41642</v>
      </c>
      <c r="CI3575">
        <f t="shared" si="32"/>
        <v>45687</v>
      </c>
      <c r="CJ3575">
        <f t="shared" si="32"/>
        <v>50183</v>
      </c>
      <c r="CK3575">
        <f t="shared" si="32"/>
        <v>55499</v>
      </c>
      <c r="CL3575">
        <f t="shared" si="32"/>
        <v>61190</v>
      </c>
      <c r="CM3575">
        <f t="shared" si="32"/>
        <v>67569</v>
      </c>
      <c r="CN3575">
        <f t="shared" si="32"/>
        <v>73906</v>
      </c>
      <c r="CO3575">
        <f t="shared" si="32"/>
        <v>81486</v>
      </c>
      <c r="CP3575">
        <f t="shared" si="32"/>
        <v>88306</v>
      </c>
      <c r="CQ3575">
        <f t="shared" si="32"/>
        <v>95686</v>
      </c>
      <c r="CR3575">
        <f t="shared" si="32"/>
        <v>103166</v>
      </c>
      <c r="CS3575">
        <f t="shared" si="32"/>
        <v>110452</v>
      </c>
      <c r="CT3575">
        <f t="shared" si="32"/>
        <v>118774</v>
      </c>
      <c r="CU3575">
        <f t="shared" si="32"/>
        <v>127128</v>
      </c>
      <c r="CV3575">
        <f t="shared" si="32"/>
        <v>135979</v>
      </c>
      <c r="CW3575">
        <f t="shared" si="32"/>
        <v>144314</v>
      </c>
      <c r="CX3575">
        <f t="shared" si="32"/>
        <v>153009</v>
      </c>
      <c r="CY3575">
        <f t="shared" si="32"/>
        <v>161503</v>
      </c>
      <c r="CZ3575">
        <f t="shared" si="32"/>
        <v>170983</v>
      </c>
      <c r="DA3575">
        <f t="shared" si="32"/>
        <v>181169</v>
      </c>
      <c r="DB3575">
        <f t="shared" si="32"/>
        <v>193074</v>
      </c>
      <c r="DC3575">
        <f t="shared" si="32"/>
        <v>206143</v>
      </c>
      <c r="DD3575">
        <f t="shared" si="32"/>
        <v>219015</v>
      </c>
      <c r="DE3575">
        <f t="shared" si="32"/>
        <v>231507</v>
      </c>
      <c r="DF3575">
        <f t="shared" si="32"/>
        <v>244526</v>
      </c>
      <c r="DG3575">
        <f t="shared" si="32"/>
        <v>258328</v>
      </c>
      <c r="DH3575">
        <f t="shared" si="32"/>
        <v>271554</v>
      </c>
      <c r="DI3575">
        <f t="shared" si="32"/>
        <v>284985</v>
      </c>
      <c r="DJ3575">
        <f t="shared" si="32"/>
        <v>298431</v>
      </c>
      <c r="DK3575">
        <f t="shared" si="32"/>
        <v>312301</v>
      </c>
      <c r="DL3575">
        <f t="shared" si="32"/>
        <v>325839</v>
      </c>
      <c r="DM3575">
        <f t="shared" si="32"/>
        <v>338323</v>
      </c>
      <c r="DN3575">
        <f t="shared" si="32"/>
        <v>350892</v>
      </c>
      <c r="DO3575">
        <f t="shared" si="32"/>
        <v>364094</v>
      </c>
      <c r="DP3575">
        <f t="shared" si="32"/>
        <v>375986</v>
      </c>
      <c r="DQ3575">
        <f t="shared" si="32"/>
        <v>388112</v>
      </c>
      <c r="DR3575">
        <f t="shared" si="32"/>
        <v>399419</v>
      </c>
      <c r="DS3575">
        <f t="shared" si="32"/>
        <v>411071</v>
      </c>
      <c r="DT3575">
        <f t="shared" si="32"/>
        <v>422420</v>
      </c>
      <c r="DU3575">
        <f t="shared" si="32"/>
        <v>434014</v>
      </c>
      <c r="DV3575">
        <f t="shared" si="32"/>
        <v>445557</v>
      </c>
      <c r="DW3575">
        <f t="shared" si="32"/>
        <v>457578</v>
      </c>
      <c r="DX3575">
        <f t="shared" si="32"/>
        <v>468827</v>
      </c>
      <c r="DY3575">
        <f t="shared" si="32"/>
        <v>480196</v>
      </c>
      <c r="DZ3575">
        <f t="shared" si="32"/>
        <v>491594</v>
      </c>
      <c r="EA3575">
        <f t="shared" si="32"/>
        <v>502577</v>
      </c>
      <c r="EB3575">
        <f t="shared" si="32"/>
        <v>513809</v>
      </c>
      <c r="EC3575">
        <f t="shared" si="32"/>
        <v>525212</v>
      </c>
      <c r="ED3575">
        <f t="shared" si="31"/>
        <v>536836</v>
      </c>
      <c r="EE3575">
        <f t="shared" si="31"/>
        <v>548698</v>
      </c>
      <c r="EF3575">
        <f t="shared" si="31"/>
        <v>560053</v>
      </c>
      <c r="EG3575">
        <f t="shared" si="31"/>
        <v>571552</v>
      </c>
      <c r="EH3575">
        <f t="shared" si="31"/>
        <v>583204</v>
      </c>
      <c r="EI3575">
        <f t="shared" si="31"/>
        <v>595470</v>
      </c>
      <c r="EJ3575">
        <f t="shared" si="31"/>
        <v>607609</v>
      </c>
      <c r="EK3575">
        <f t="shared" si="31"/>
        <v>620082</v>
      </c>
      <c r="EL3575">
        <f t="shared" si="31"/>
        <v>632604</v>
      </c>
      <c r="EM3575">
        <f t="shared" si="31"/>
        <v>644673</v>
      </c>
      <c r="EN3575">
        <f t="shared" si="31"/>
        <v>656134</v>
      </c>
      <c r="EO3575">
        <f t="shared" si="31"/>
        <v>667767</v>
      </c>
      <c r="EP3575">
        <f t="shared" si="31"/>
        <v>680305</v>
      </c>
      <c r="EQ3575">
        <f t="shared" si="31"/>
        <v>692963</v>
      </c>
    </row>
    <row r="3576" spans="1:147" x14ac:dyDescent="0.25">
      <c r="A3576" s="21" t="s">
        <v>744</v>
      </c>
      <c r="B3576" t="s">
        <v>770</v>
      </c>
      <c r="E3576">
        <f t="shared" si="29"/>
        <v>0</v>
      </c>
      <c r="F3576">
        <f t="shared" si="30"/>
        <v>0</v>
      </c>
      <c r="G3576">
        <f t="shared" si="30"/>
        <v>0</v>
      </c>
      <c r="H3576">
        <f t="shared" si="30"/>
        <v>0</v>
      </c>
      <c r="I3576">
        <f t="shared" si="30"/>
        <v>0</v>
      </c>
      <c r="J3576">
        <f t="shared" si="30"/>
        <v>0</v>
      </c>
      <c r="K3576">
        <f t="shared" si="30"/>
        <v>0</v>
      </c>
      <c r="L3576">
        <f t="shared" si="30"/>
        <v>4</v>
      </c>
      <c r="M3576">
        <f t="shared" si="30"/>
        <v>4</v>
      </c>
      <c r="N3576">
        <f t="shared" si="30"/>
        <v>4</v>
      </c>
      <c r="O3576">
        <f t="shared" si="30"/>
        <v>4</v>
      </c>
      <c r="P3576">
        <f t="shared" si="30"/>
        <v>5</v>
      </c>
      <c r="Q3576">
        <f t="shared" si="30"/>
        <v>5</v>
      </c>
      <c r="R3576">
        <f t="shared" si="30"/>
        <v>5</v>
      </c>
      <c r="S3576">
        <f t="shared" si="30"/>
        <v>5</v>
      </c>
      <c r="T3576">
        <f t="shared" si="30"/>
        <v>5</v>
      </c>
      <c r="U3576">
        <f t="shared" si="30"/>
        <v>5</v>
      </c>
      <c r="V3576">
        <f t="shared" si="30"/>
        <v>7</v>
      </c>
      <c r="W3576">
        <f t="shared" si="30"/>
        <v>7</v>
      </c>
      <c r="X3576">
        <f t="shared" si="30"/>
        <v>8</v>
      </c>
      <c r="Y3576">
        <f t="shared" si="30"/>
        <v>8</v>
      </c>
      <c r="Z3576">
        <f t="shared" si="30"/>
        <v>8</v>
      </c>
      <c r="AA3576">
        <f t="shared" si="30"/>
        <v>8</v>
      </c>
      <c r="AB3576">
        <f t="shared" si="30"/>
        <v>8</v>
      </c>
      <c r="AC3576">
        <f t="shared" si="30"/>
        <v>8</v>
      </c>
      <c r="AD3576">
        <f t="shared" si="30"/>
        <v>9</v>
      </c>
      <c r="AE3576">
        <f t="shared" si="30"/>
        <v>9</v>
      </c>
      <c r="AF3576">
        <f t="shared" si="30"/>
        <v>9</v>
      </c>
      <c r="AG3576">
        <f t="shared" si="30"/>
        <v>11</v>
      </c>
      <c r="AH3576">
        <f t="shared" si="30"/>
        <v>14</v>
      </c>
      <c r="AI3576">
        <f t="shared" si="30"/>
        <v>28</v>
      </c>
      <c r="AJ3576">
        <f t="shared" si="30"/>
        <v>42</v>
      </c>
      <c r="AK3576">
        <f t="shared" si="30"/>
        <v>57</v>
      </c>
      <c r="AL3576">
        <f t="shared" si="30"/>
        <v>80</v>
      </c>
      <c r="AM3576">
        <f t="shared" si="30"/>
        <v>146</v>
      </c>
      <c r="AN3576">
        <f t="shared" si="30"/>
        <v>222</v>
      </c>
      <c r="AO3576">
        <f t="shared" si="30"/>
        <v>347</v>
      </c>
      <c r="AP3576">
        <f t="shared" si="30"/>
        <v>501</v>
      </c>
      <c r="AQ3576">
        <f t="shared" si="30"/>
        <v>724</v>
      </c>
      <c r="AR3576">
        <f t="shared" si="30"/>
        <v>1129</v>
      </c>
      <c r="AS3576">
        <f t="shared" si="30"/>
        <v>1676</v>
      </c>
      <c r="AT3576">
        <f t="shared" si="30"/>
        <v>2534</v>
      </c>
      <c r="AU3576">
        <f t="shared" si="30"/>
        <v>3130</v>
      </c>
      <c r="AV3576">
        <f t="shared" si="30"/>
        <v>3740</v>
      </c>
      <c r="AW3576">
        <f t="shared" si="30"/>
        <v>4994</v>
      </c>
      <c r="AX3576">
        <f t="shared" si="30"/>
        <v>6137</v>
      </c>
      <c r="AY3576">
        <f t="shared" si="30"/>
        <v>6912</v>
      </c>
      <c r="AZ3576">
        <f t="shared" si="30"/>
        <v>7527</v>
      </c>
      <c r="BA3576">
        <f t="shared" si="30"/>
        <v>8497</v>
      </c>
      <c r="BB3576">
        <f t="shared" si="30"/>
        <v>9806</v>
      </c>
      <c r="BC3576">
        <f t="shared" si="30"/>
        <v>10924</v>
      </c>
      <c r="BD3576">
        <f t="shared" si="30"/>
        <v>12360</v>
      </c>
      <c r="BE3576">
        <f t="shared" si="30"/>
        <v>13827</v>
      </c>
      <c r="BF3576">
        <f t="shared" si="30"/>
        <v>15161</v>
      </c>
      <c r="BG3576">
        <f t="shared" si="30"/>
        <v>16295</v>
      </c>
      <c r="BH3576">
        <f t="shared" si="30"/>
        <v>17607</v>
      </c>
      <c r="BI3576">
        <f t="shared" si="30"/>
        <v>18926</v>
      </c>
      <c r="BJ3576">
        <f t="shared" si="30"/>
        <v>20219</v>
      </c>
      <c r="BK3576">
        <f t="shared" si="30"/>
        <v>21595</v>
      </c>
      <c r="BL3576">
        <f t="shared" si="30"/>
        <v>22705</v>
      </c>
      <c r="BM3576">
        <f t="shared" si="30"/>
        <v>24021</v>
      </c>
      <c r="BN3576">
        <f t="shared" si="30"/>
        <v>25666</v>
      </c>
      <c r="BO3576">
        <f t="shared" si="30"/>
        <v>27874</v>
      </c>
      <c r="BP3576">
        <f t="shared" si="30"/>
        <v>30430</v>
      </c>
      <c r="BQ3576">
        <f t="shared" ref="BQ3576:EB3579" si="33">SUMIF($C$2:$C$264,$A3576,BQ$2:BQ$264)</f>
        <v>33141</v>
      </c>
      <c r="BR3576">
        <f t="shared" si="33"/>
        <v>36421</v>
      </c>
      <c r="BS3576">
        <f t="shared" si="33"/>
        <v>39819</v>
      </c>
      <c r="BT3576">
        <f t="shared" si="33"/>
        <v>43119</v>
      </c>
      <c r="BU3576">
        <f t="shared" si="33"/>
        <v>46706</v>
      </c>
      <c r="BV3576">
        <f t="shared" si="33"/>
        <v>50264</v>
      </c>
      <c r="BW3576">
        <f t="shared" si="33"/>
        <v>53726</v>
      </c>
      <c r="BX3576">
        <f t="shared" si="33"/>
        <v>57331</v>
      </c>
      <c r="BY3576">
        <f t="shared" si="33"/>
        <v>60806</v>
      </c>
      <c r="BZ3576">
        <f t="shared" si="33"/>
        <v>64207</v>
      </c>
      <c r="CA3576">
        <f t="shared" si="33"/>
        <v>67740</v>
      </c>
      <c r="CB3576">
        <f t="shared" si="33"/>
        <v>71056</v>
      </c>
      <c r="CC3576">
        <f t="shared" si="33"/>
        <v>74125</v>
      </c>
      <c r="CD3576">
        <f t="shared" si="33"/>
        <v>77045</v>
      </c>
      <c r="CE3576">
        <f t="shared" si="33"/>
        <v>79738</v>
      </c>
      <c r="CF3576">
        <f t="shared" si="33"/>
        <v>82822</v>
      </c>
      <c r="CG3576">
        <f t="shared" si="33"/>
        <v>86073</v>
      </c>
      <c r="CH3576">
        <f t="shared" si="33"/>
        <v>89109</v>
      </c>
      <c r="CI3576">
        <f t="shared" si="33"/>
        <v>92383</v>
      </c>
      <c r="CJ3576">
        <f t="shared" si="33"/>
        <v>95426</v>
      </c>
      <c r="CK3576">
        <f t="shared" si="33"/>
        <v>98555</v>
      </c>
      <c r="CL3576">
        <f t="shared" si="33"/>
        <v>101972</v>
      </c>
      <c r="CM3576">
        <f t="shared" si="33"/>
        <v>105711</v>
      </c>
      <c r="CN3576">
        <f t="shared" si="33"/>
        <v>108846</v>
      </c>
      <c r="CO3576">
        <f t="shared" si="33"/>
        <v>112706</v>
      </c>
      <c r="CP3576">
        <f t="shared" si="33"/>
        <v>116481</v>
      </c>
      <c r="CQ3576">
        <f t="shared" si="33"/>
        <v>120315</v>
      </c>
      <c r="CR3576">
        <f t="shared" si="33"/>
        <v>124145</v>
      </c>
      <c r="CS3576">
        <f t="shared" si="33"/>
        <v>127984</v>
      </c>
      <c r="CT3576">
        <f t="shared" si="33"/>
        <v>132260</v>
      </c>
      <c r="CU3576">
        <f t="shared" si="33"/>
        <v>136496</v>
      </c>
      <c r="CV3576">
        <f t="shared" si="33"/>
        <v>140751</v>
      </c>
      <c r="CW3576">
        <f t="shared" si="33"/>
        <v>144862</v>
      </c>
      <c r="CX3576">
        <f t="shared" si="33"/>
        <v>148907</v>
      </c>
      <c r="CY3576">
        <f t="shared" si="33"/>
        <v>153142</v>
      </c>
      <c r="CZ3576">
        <f t="shared" si="33"/>
        <v>157451</v>
      </c>
      <c r="DA3576">
        <f t="shared" si="33"/>
        <v>161724</v>
      </c>
      <c r="DB3576">
        <f t="shared" si="33"/>
        <v>165706</v>
      </c>
      <c r="DC3576">
        <f t="shared" si="33"/>
        <v>170107</v>
      </c>
      <c r="DD3576">
        <f t="shared" si="33"/>
        <v>174768</v>
      </c>
      <c r="DE3576">
        <f t="shared" si="33"/>
        <v>180025</v>
      </c>
      <c r="DF3576">
        <f t="shared" si="33"/>
        <v>185707</v>
      </c>
      <c r="DG3576">
        <f t="shared" si="33"/>
        <v>191131</v>
      </c>
      <c r="DH3576">
        <f t="shared" si="33"/>
        <v>197391</v>
      </c>
      <c r="DI3576">
        <f t="shared" si="33"/>
        <v>203392</v>
      </c>
      <c r="DJ3576">
        <f t="shared" si="33"/>
        <v>210244</v>
      </c>
      <c r="DK3576">
        <f t="shared" si="33"/>
        <v>216852</v>
      </c>
      <c r="DL3576">
        <f t="shared" si="33"/>
        <v>224145</v>
      </c>
      <c r="DM3576">
        <f t="shared" si="33"/>
        <v>231608</v>
      </c>
      <c r="DN3576">
        <f t="shared" si="33"/>
        <v>239691</v>
      </c>
      <c r="DO3576">
        <f t="shared" si="33"/>
        <v>247667</v>
      </c>
      <c r="DP3576">
        <f t="shared" si="33"/>
        <v>256246</v>
      </c>
      <c r="DQ3576">
        <f t="shared" si="33"/>
        <v>264812</v>
      </c>
      <c r="DR3576">
        <f t="shared" si="33"/>
        <v>273470</v>
      </c>
      <c r="DS3576">
        <f t="shared" si="33"/>
        <v>282553</v>
      </c>
      <c r="DT3576">
        <f t="shared" si="33"/>
        <v>291931</v>
      </c>
      <c r="DU3576">
        <f t="shared" si="33"/>
        <v>301442</v>
      </c>
      <c r="DV3576">
        <f t="shared" si="33"/>
        <v>311239</v>
      </c>
      <c r="DW3576">
        <f t="shared" si="33"/>
        <v>320182</v>
      </c>
      <c r="DX3576">
        <f t="shared" si="33"/>
        <v>328974</v>
      </c>
      <c r="DY3576">
        <f t="shared" si="33"/>
        <v>336903</v>
      </c>
      <c r="DZ3576">
        <f t="shared" si="33"/>
        <v>344574</v>
      </c>
      <c r="EA3576">
        <f t="shared" si="33"/>
        <v>352916</v>
      </c>
      <c r="EB3576">
        <f t="shared" si="33"/>
        <v>361778</v>
      </c>
      <c r="EC3576">
        <f t="shared" si="32"/>
        <v>371516</v>
      </c>
      <c r="ED3576">
        <f t="shared" si="31"/>
        <v>381089</v>
      </c>
      <c r="EE3576">
        <f t="shared" si="31"/>
        <v>390729</v>
      </c>
      <c r="EF3576">
        <f t="shared" si="31"/>
        <v>400422</v>
      </c>
      <c r="EG3576">
        <f t="shared" si="31"/>
        <v>410527</v>
      </c>
      <c r="EH3576">
        <f t="shared" si="31"/>
        <v>421235</v>
      </c>
      <c r="EI3576">
        <f t="shared" si="31"/>
        <v>431737</v>
      </c>
      <c r="EJ3576">
        <f t="shared" si="31"/>
        <v>442740</v>
      </c>
      <c r="EK3576">
        <f t="shared" si="31"/>
        <v>453752</v>
      </c>
      <c r="EL3576">
        <f t="shared" si="31"/>
        <v>464615</v>
      </c>
      <c r="EM3576">
        <f t="shared" si="31"/>
        <v>475127</v>
      </c>
      <c r="EN3576">
        <f t="shared" si="31"/>
        <v>485325</v>
      </c>
      <c r="EO3576">
        <f t="shared" si="31"/>
        <v>496485</v>
      </c>
      <c r="EP3576">
        <f t="shared" si="31"/>
        <v>507906</v>
      </c>
      <c r="EQ3576">
        <f t="shared" si="31"/>
        <v>519691</v>
      </c>
    </row>
    <row r="3577" spans="1:147" x14ac:dyDescent="0.25">
      <c r="A3577" s="21" t="s">
        <v>738</v>
      </c>
      <c r="B3577" t="s">
        <v>771</v>
      </c>
      <c r="E3577">
        <f t="shared" si="29"/>
        <v>0</v>
      </c>
      <c r="F3577">
        <f t="shared" ref="F3577:BQ3580" si="34">SUMIF($C$2:$C$264,$A3577,F$2:F$264)</f>
        <v>0</v>
      </c>
      <c r="G3577">
        <f t="shared" si="34"/>
        <v>0</v>
      </c>
      <c r="H3577">
        <f t="shared" si="34"/>
        <v>0</v>
      </c>
      <c r="I3577">
        <f t="shared" si="34"/>
        <v>0</v>
      </c>
      <c r="J3577">
        <f t="shared" si="34"/>
        <v>0</v>
      </c>
      <c r="K3577">
        <f t="shared" si="34"/>
        <v>0</v>
      </c>
      <c r="L3577">
        <f t="shared" si="34"/>
        <v>0</v>
      </c>
      <c r="M3577">
        <f t="shared" si="34"/>
        <v>0</v>
      </c>
      <c r="N3577">
        <f t="shared" si="34"/>
        <v>0</v>
      </c>
      <c r="O3577">
        <f t="shared" si="34"/>
        <v>0</v>
      </c>
      <c r="P3577">
        <f t="shared" si="34"/>
        <v>0</v>
      </c>
      <c r="Q3577">
        <f t="shared" si="34"/>
        <v>0</v>
      </c>
      <c r="R3577">
        <f t="shared" si="34"/>
        <v>0</v>
      </c>
      <c r="S3577">
        <f t="shared" si="34"/>
        <v>0</v>
      </c>
      <c r="T3577">
        <f t="shared" si="34"/>
        <v>0</v>
      </c>
      <c r="U3577">
        <f t="shared" si="34"/>
        <v>0</v>
      </c>
      <c r="V3577">
        <f t="shared" si="34"/>
        <v>0</v>
      </c>
      <c r="W3577">
        <f t="shared" si="34"/>
        <v>0</v>
      </c>
      <c r="X3577">
        <f t="shared" si="34"/>
        <v>0</v>
      </c>
      <c r="Y3577">
        <f t="shared" si="34"/>
        <v>0</v>
      </c>
      <c r="Z3577">
        <f t="shared" si="34"/>
        <v>0</v>
      </c>
      <c r="AA3577">
        <f t="shared" si="34"/>
        <v>0</v>
      </c>
      <c r="AB3577">
        <f t="shared" si="34"/>
        <v>1</v>
      </c>
      <c r="AC3577">
        <f t="shared" si="34"/>
        <v>1</v>
      </c>
      <c r="AD3577">
        <f t="shared" si="34"/>
        <v>1</v>
      </c>
      <c r="AE3577">
        <f t="shared" si="34"/>
        <v>1</v>
      </c>
      <c r="AF3577">
        <f t="shared" si="34"/>
        <v>1</v>
      </c>
      <c r="AG3577">
        <f t="shared" si="34"/>
        <v>1</v>
      </c>
      <c r="AH3577">
        <f t="shared" si="34"/>
        <v>1</v>
      </c>
      <c r="AI3577">
        <f t="shared" si="34"/>
        <v>1</v>
      </c>
      <c r="AJ3577">
        <f t="shared" si="34"/>
        <v>1</v>
      </c>
      <c r="AK3577">
        <f t="shared" si="34"/>
        <v>1</v>
      </c>
      <c r="AL3577">
        <f t="shared" si="34"/>
        <v>1</v>
      </c>
      <c r="AM3577">
        <f t="shared" si="34"/>
        <v>2</v>
      </c>
      <c r="AN3577">
        <f t="shared" si="34"/>
        <v>2</v>
      </c>
      <c r="AO3577">
        <f t="shared" si="34"/>
        <v>2</v>
      </c>
      <c r="AP3577">
        <f t="shared" si="34"/>
        <v>2</v>
      </c>
      <c r="AQ3577">
        <f t="shared" si="34"/>
        <v>2</v>
      </c>
      <c r="AR3577">
        <f t="shared" si="34"/>
        <v>3</v>
      </c>
      <c r="AS3577">
        <f t="shared" si="34"/>
        <v>6</v>
      </c>
      <c r="AT3577">
        <f t="shared" si="34"/>
        <v>8</v>
      </c>
      <c r="AU3577">
        <f t="shared" si="34"/>
        <v>16</v>
      </c>
      <c r="AV3577">
        <f t="shared" si="34"/>
        <v>18</v>
      </c>
      <c r="AW3577">
        <f t="shared" si="34"/>
        <v>35</v>
      </c>
      <c r="AX3577">
        <f t="shared" si="34"/>
        <v>35</v>
      </c>
      <c r="AY3577">
        <f t="shared" si="34"/>
        <v>72</v>
      </c>
      <c r="AZ3577">
        <f t="shared" si="34"/>
        <v>79</v>
      </c>
      <c r="BA3577">
        <f t="shared" si="34"/>
        <v>87</v>
      </c>
      <c r="BB3577">
        <f t="shared" si="34"/>
        <v>92</v>
      </c>
      <c r="BC3577">
        <f t="shared" si="34"/>
        <v>104</v>
      </c>
      <c r="BD3577">
        <f t="shared" si="34"/>
        <v>130</v>
      </c>
      <c r="BE3577">
        <f t="shared" si="34"/>
        <v>182</v>
      </c>
      <c r="BF3577">
        <f t="shared" si="34"/>
        <v>205</v>
      </c>
      <c r="BG3577">
        <f t="shared" si="34"/>
        <v>259</v>
      </c>
      <c r="BH3577">
        <f t="shared" si="34"/>
        <v>324</v>
      </c>
      <c r="BI3577">
        <f t="shared" si="34"/>
        <v>356</v>
      </c>
      <c r="BJ3577">
        <f t="shared" si="34"/>
        <v>453</v>
      </c>
      <c r="BK3577">
        <f t="shared" si="34"/>
        <v>517</v>
      </c>
      <c r="BL3577">
        <f t="shared" si="34"/>
        <v>602</v>
      </c>
      <c r="BM3577">
        <f t="shared" si="34"/>
        <v>733</v>
      </c>
      <c r="BN3577">
        <f t="shared" si="34"/>
        <v>843</v>
      </c>
      <c r="BO3577">
        <f t="shared" si="34"/>
        <v>967</v>
      </c>
      <c r="BP3577">
        <f t="shared" si="34"/>
        <v>1176</v>
      </c>
      <c r="BQ3577">
        <f t="shared" si="34"/>
        <v>1356</v>
      </c>
      <c r="BR3577">
        <f t="shared" si="33"/>
        <v>1543</v>
      </c>
      <c r="BS3577">
        <f t="shared" si="33"/>
        <v>1738</v>
      </c>
      <c r="BT3577">
        <f t="shared" si="33"/>
        <v>1955</v>
      </c>
      <c r="BU3577">
        <f t="shared" si="33"/>
        <v>2154</v>
      </c>
      <c r="BV3577">
        <f t="shared" si="33"/>
        <v>2491</v>
      </c>
      <c r="BW3577">
        <f t="shared" si="33"/>
        <v>2763</v>
      </c>
      <c r="BX3577">
        <f t="shared" si="33"/>
        <v>3082</v>
      </c>
      <c r="BY3577">
        <f t="shared" si="33"/>
        <v>3517</v>
      </c>
      <c r="BZ3577">
        <f t="shared" si="33"/>
        <v>3888</v>
      </c>
      <c r="CA3577">
        <f t="shared" si="33"/>
        <v>4195</v>
      </c>
      <c r="CB3577">
        <f t="shared" si="33"/>
        <v>4573</v>
      </c>
      <c r="CC3577">
        <f t="shared" si="33"/>
        <v>4846</v>
      </c>
      <c r="CD3577">
        <f t="shared" si="33"/>
        <v>5179</v>
      </c>
      <c r="CE3577">
        <f t="shared" si="33"/>
        <v>5530</v>
      </c>
      <c r="CF3577">
        <f t="shared" si="33"/>
        <v>5838</v>
      </c>
      <c r="CG3577">
        <f t="shared" si="33"/>
        <v>6173</v>
      </c>
      <c r="CH3577">
        <f t="shared" si="33"/>
        <v>6533</v>
      </c>
      <c r="CI3577">
        <f t="shared" si="33"/>
        <v>6861</v>
      </c>
      <c r="CJ3577">
        <f t="shared" si="33"/>
        <v>7271</v>
      </c>
      <c r="CK3577">
        <f t="shared" si="33"/>
        <v>7702</v>
      </c>
      <c r="CL3577">
        <f t="shared" si="33"/>
        <v>8287</v>
      </c>
      <c r="CM3577">
        <f t="shared" si="33"/>
        <v>8952</v>
      </c>
      <c r="CN3577">
        <f t="shared" si="33"/>
        <v>9390</v>
      </c>
      <c r="CO3577">
        <f t="shared" si="33"/>
        <v>9802</v>
      </c>
      <c r="CP3577">
        <f t="shared" si="33"/>
        <v>10287</v>
      </c>
      <c r="CQ3577">
        <f t="shared" si="33"/>
        <v>10705</v>
      </c>
      <c r="CR3577">
        <f t="shared" si="33"/>
        <v>11245</v>
      </c>
      <c r="CS3577">
        <f t="shared" si="33"/>
        <v>11706</v>
      </c>
      <c r="CT3577">
        <f t="shared" si="33"/>
        <v>12239</v>
      </c>
      <c r="CU3577">
        <f t="shared" si="33"/>
        <v>12759</v>
      </c>
      <c r="CV3577">
        <f t="shared" si="33"/>
        <v>13283</v>
      </c>
      <c r="CW3577">
        <f t="shared" si="33"/>
        <v>13740</v>
      </c>
      <c r="CX3577">
        <f t="shared" si="33"/>
        <v>14291</v>
      </c>
      <c r="CY3577">
        <f t="shared" si="33"/>
        <v>14794</v>
      </c>
      <c r="CZ3577">
        <f t="shared" si="33"/>
        <v>15338</v>
      </c>
      <c r="DA3577">
        <f t="shared" si="33"/>
        <v>16009</v>
      </c>
      <c r="DB3577">
        <f t="shared" si="33"/>
        <v>16621</v>
      </c>
      <c r="DC3577">
        <f t="shared" si="33"/>
        <v>17256</v>
      </c>
      <c r="DD3577">
        <f t="shared" si="33"/>
        <v>17946</v>
      </c>
      <c r="DE3577">
        <f t="shared" si="33"/>
        <v>18703</v>
      </c>
      <c r="DF3577">
        <f t="shared" si="33"/>
        <v>19467</v>
      </c>
      <c r="DG3577">
        <f t="shared" si="33"/>
        <v>20226</v>
      </c>
      <c r="DH3577">
        <f t="shared" si="33"/>
        <v>21088</v>
      </c>
      <c r="DI3577">
        <f t="shared" si="33"/>
        <v>21982</v>
      </c>
      <c r="DJ3577">
        <f t="shared" si="33"/>
        <v>22765</v>
      </c>
      <c r="DK3577">
        <f t="shared" si="33"/>
        <v>23520</v>
      </c>
      <c r="DL3577">
        <f t="shared" si="33"/>
        <v>24191</v>
      </c>
      <c r="DM3577">
        <f t="shared" si="33"/>
        <v>24813</v>
      </c>
      <c r="DN3577">
        <f t="shared" si="33"/>
        <v>25506</v>
      </c>
      <c r="DO3577">
        <f t="shared" si="33"/>
        <v>26159</v>
      </c>
      <c r="DP3577">
        <f t="shared" si="33"/>
        <v>26957</v>
      </c>
      <c r="DQ3577">
        <f t="shared" si="33"/>
        <v>27808</v>
      </c>
      <c r="DR3577">
        <f t="shared" si="33"/>
        <v>28651</v>
      </c>
      <c r="DS3577">
        <f t="shared" si="33"/>
        <v>29639</v>
      </c>
      <c r="DT3577">
        <f t="shared" si="33"/>
        <v>30690</v>
      </c>
      <c r="DU3577">
        <f t="shared" si="33"/>
        <v>31743</v>
      </c>
      <c r="DV3577">
        <f t="shared" si="33"/>
        <v>32883</v>
      </c>
      <c r="DW3577">
        <f t="shared" si="33"/>
        <v>33949</v>
      </c>
      <c r="DX3577">
        <f t="shared" si="33"/>
        <v>35025</v>
      </c>
      <c r="DY3577">
        <f t="shared" si="33"/>
        <v>36096</v>
      </c>
      <c r="DZ3577">
        <f t="shared" si="33"/>
        <v>37173</v>
      </c>
      <c r="EA3577">
        <f t="shared" si="33"/>
        <v>38319</v>
      </c>
      <c r="EB3577">
        <f t="shared" si="33"/>
        <v>39754</v>
      </c>
      <c r="EC3577">
        <f t="shared" si="32"/>
        <v>41408</v>
      </c>
      <c r="ED3577">
        <f t="shared" si="31"/>
        <v>43093</v>
      </c>
      <c r="EE3577">
        <f t="shared" si="31"/>
        <v>44927</v>
      </c>
      <c r="EF3577">
        <f t="shared" si="31"/>
        <v>46583</v>
      </c>
      <c r="EG3577">
        <f t="shared" si="31"/>
        <v>47999</v>
      </c>
      <c r="EH3577">
        <f t="shared" si="31"/>
        <v>49403</v>
      </c>
      <c r="EI3577">
        <f t="shared" si="31"/>
        <v>50902</v>
      </c>
      <c r="EJ3577">
        <f t="shared" si="31"/>
        <v>52634</v>
      </c>
      <c r="EK3577">
        <f t="shared" si="31"/>
        <v>54483</v>
      </c>
      <c r="EL3577">
        <f t="shared" si="31"/>
        <v>56227</v>
      </c>
      <c r="EM3577">
        <f t="shared" si="31"/>
        <v>58004</v>
      </c>
      <c r="EN3577">
        <f t="shared" si="31"/>
        <v>59861</v>
      </c>
      <c r="EO3577">
        <f t="shared" si="31"/>
        <v>61694</v>
      </c>
      <c r="EP3577">
        <f t="shared" si="31"/>
        <v>63462</v>
      </c>
      <c r="EQ3577">
        <f t="shared" si="31"/>
        <v>65499</v>
      </c>
    </row>
    <row r="3578" spans="1:147" x14ac:dyDescent="0.25">
      <c r="A3578" s="21" t="s">
        <v>740</v>
      </c>
      <c r="B3578" t="s">
        <v>772</v>
      </c>
      <c r="E3578">
        <f t="shared" si="29"/>
        <v>1</v>
      </c>
      <c r="F3578">
        <f t="shared" si="34"/>
        <v>1</v>
      </c>
      <c r="G3578">
        <f t="shared" si="34"/>
        <v>2</v>
      </c>
      <c r="H3578">
        <f t="shared" si="34"/>
        <v>2</v>
      </c>
      <c r="I3578">
        <f t="shared" si="34"/>
        <v>6</v>
      </c>
      <c r="J3578">
        <f t="shared" si="34"/>
        <v>6</v>
      </c>
      <c r="K3578">
        <f t="shared" si="34"/>
        <v>7</v>
      </c>
      <c r="L3578">
        <f t="shared" si="34"/>
        <v>7</v>
      </c>
      <c r="M3578">
        <f t="shared" si="34"/>
        <v>7</v>
      </c>
      <c r="N3578">
        <f t="shared" si="34"/>
        <v>11</v>
      </c>
      <c r="O3578">
        <f t="shared" si="34"/>
        <v>12</v>
      </c>
      <c r="P3578">
        <f t="shared" si="34"/>
        <v>12</v>
      </c>
      <c r="Q3578">
        <f t="shared" si="34"/>
        <v>15</v>
      </c>
      <c r="R3578">
        <f t="shared" si="34"/>
        <v>15</v>
      </c>
      <c r="S3578">
        <f t="shared" si="34"/>
        <v>16</v>
      </c>
      <c r="T3578">
        <f t="shared" si="34"/>
        <v>16</v>
      </c>
      <c r="U3578">
        <f t="shared" si="34"/>
        <v>18</v>
      </c>
      <c r="V3578">
        <f t="shared" si="34"/>
        <v>18</v>
      </c>
      <c r="W3578">
        <f t="shared" si="34"/>
        <v>18</v>
      </c>
      <c r="X3578">
        <f t="shared" si="34"/>
        <v>18</v>
      </c>
      <c r="Y3578">
        <f t="shared" si="34"/>
        <v>19</v>
      </c>
      <c r="Z3578">
        <f t="shared" si="34"/>
        <v>19</v>
      </c>
      <c r="AA3578">
        <f t="shared" si="34"/>
        <v>20</v>
      </c>
      <c r="AB3578">
        <f t="shared" si="34"/>
        <v>20</v>
      </c>
      <c r="AC3578">
        <f t="shared" si="34"/>
        <v>20</v>
      </c>
      <c r="AD3578">
        <f t="shared" si="34"/>
        <v>20</v>
      </c>
      <c r="AE3578">
        <f t="shared" si="34"/>
        <v>21</v>
      </c>
      <c r="AF3578">
        <f t="shared" si="34"/>
        <v>21</v>
      </c>
      <c r="AG3578">
        <f t="shared" si="34"/>
        <v>21</v>
      </c>
      <c r="AH3578">
        <f t="shared" si="34"/>
        <v>21</v>
      </c>
      <c r="AI3578">
        <f t="shared" si="34"/>
        <v>24</v>
      </c>
      <c r="AJ3578">
        <f t="shared" si="34"/>
        <v>24</v>
      </c>
      <c r="AK3578">
        <f t="shared" si="34"/>
        <v>24</v>
      </c>
      <c r="AL3578">
        <f t="shared" si="34"/>
        <v>25</v>
      </c>
      <c r="AM3578">
        <f t="shared" si="34"/>
        <v>26</v>
      </c>
      <c r="AN3578">
        <f t="shared" si="34"/>
        <v>26</v>
      </c>
      <c r="AO3578">
        <f t="shared" si="34"/>
        <v>29</v>
      </c>
      <c r="AP3578">
        <f t="shared" si="34"/>
        <v>30</v>
      </c>
      <c r="AQ3578">
        <f t="shared" si="34"/>
        <v>44</v>
      </c>
      <c r="AR3578">
        <f t="shared" si="34"/>
        <v>54</v>
      </c>
      <c r="AS3578">
        <f t="shared" si="34"/>
        <v>80</v>
      </c>
      <c r="AT3578">
        <f t="shared" si="34"/>
        <v>103</v>
      </c>
      <c r="AU3578">
        <f t="shared" si="34"/>
        <v>137</v>
      </c>
      <c r="AV3578">
        <f t="shared" si="34"/>
        <v>211</v>
      </c>
      <c r="AW3578">
        <f t="shared" si="34"/>
        <v>271</v>
      </c>
      <c r="AX3578">
        <f t="shared" si="34"/>
        <v>391</v>
      </c>
      <c r="AY3578">
        <f t="shared" si="34"/>
        <v>515</v>
      </c>
      <c r="AZ3578">
        <f t="shared" si="34"/>
        <v>596</v>
      </c>
      <c r="BA3578">
        <f t="shared" si="34"/>
        <v>790</v>
      </c>
      <c r="BB3578">
        <f t="shared" si="34"/>
        <v>1217</v>
      </c>
      <c r="BC3578">
        <f t="shared" si="34"/>
        <v>1677</v>
      </c>
      <c r="BD3578">
        <f t="shared" si="34"/>
        <v>2342</v>
      </c>
      <c r="BE3578">
        <f t="shared" si="34"/>
        <v>3057</v>
      </c>
      <c r="BF3578">
        <f t="shared" si="34"/>
        <v>3207</v>
      </c>
      <c r="BG3578">
        <f t="shared" si="34"/>
        <v>4753</v>
      </c>
      <c r="BH3578">
        <f t="shared" si="34"/>
        <v>6592</v>
      </c>
      <c r="BI3578">
        <f t="shared" si="34"/>
        <v>9531</v>
      </c>
      <c r="BJ3578">
        <f t="shared" si="34"/>
        <v>14898</v>
      </c>
      <c r="BK3578">
        <f t="shared" si="34"/>
        <v>20353</v>
      </c>
      <c r="BL3578">
        <f t="shared" si="34"/>
        <v>27010</v>
      </c>
      <c r="BM3578">
        <f t="shared" si="34"/>
        <v>35129</v>
      </c>
      <c r="BN3578">
        <f t="shared" si="34"/>
        <v>45808</v>
      </c>
      <c r="BO3578">
        <f t="shared" si="34"/>
        <v>56749</v>
      </c>
      <c r="BP3578">
        <f t="shared" si="34"/>
        <v>69123</v>
      </c>
      <c r="BQ3578">
        <f t="shared" si="34"/>
        <v>87935</v>
      </c>
      <c r="BR3578">
        <f t="shared" si="33"/>
        <v>106722</v>
      </c>
      <c r="BS3578">
        <f t="shared" si="33"/>
        <v>127390</v>
      </c>
      <c r="BT3578">
        <f t="shared" si="33"/>
        <v>147209</v>
      </c>
      <c r="BU3578">
        <f t="shared" si="33"/>
        <v>169783</v>
      </c>
      <c r="BV3578">
        <f t="shared" si="33"/>
        <v>196892</v>
      </c>
      <c r="BW3578">
        <f t="shared" si="33"/>
        <v>223352</v>
      </c>
      <c r="BX3578">
        <f t="shared" si="33"/>
        <v>255438</v>
      </c>
      <c r="BY3578">
        <f t="shared" si="33"/>
        <v>288495</v>
      </c>
      <c r="BZ3578">
        <f t="shared" si="33"/>
        <v>322167</v>
      </c>
      <c r="CA3578">
        <f t="shared" si="33"/>
        <v>352779</v>
      </c>
      <c r="CB3578">
        <f t="shared" si="33"/>
        <v>383174</v>
      </c>
      <c r="CC3578">
        <f t="shared" si="33"/>
        <v>415190</v>
      </c>
      <c r="CD3578">
        <f t="shared" si="33"/>
        <v>448097</v>
      </c>
      <c r="CE3578">
        <f t="shared" si="33"/>
        <v>484303</v>
      </c>
      <c r="CF3578">
        <f t="shared" si="33"/>
        <v>519157</v>
      </c>
      <c r="CG3578">
        <f t="shared" si="33"/>
        <v>550379</v>
      </c>
      <c r="CH3578">
        <f t="shared" si="33"/>
        <v>579877</v>
      </c>
      <c r="CI3578">
        <f t="shared" si="33"/>
        <v>606503</v>
      </c>
      <c r="CJ3578">
        <f t="shared" si="33"/>
        <v>634839</v>
      </c>
      <c r="CK3578">
        <f t="shared" si="33"/>
        <v>665098</v>
      </c>
      <c r="CL3578">
        <f t="shared" si="33"/>
        <v>698924</v>
      </c>
      <c r="CM3578">
        <f t="shared" si="33"/>
        <v>733608</v>
      </c>
      <c r="CN3578">
        <f t="shared" si="33"/>
        <v>763433</v>
      </c>
      <c r="CO3578">
        <f t="shared" si="33"/>
        <v>790744</v>
      </c>
      <c r="CP3578">
        <f t="shared" si="33"/>
        <v>820050</v>
      </c>
      <c r="CQ3578">
        <f t="shared" si="33"/>
        <v>847234</v>
      </c>
      <c r="CR3578">
        <f t="shared" si="33"/>
        <v>877639</v>
      </c>
      <c r="CS3578">
        <f t="shared" si="33"/>
        <v>913367</v>
      </c>
      <c r="CT3578">
        <f t="shared" si="33"/>
        <v>951163</v>
      </c>
      <c r="CU3578">
        <f t="shared" si="33"/>
        <v>985485</v>
      </c>
      <c r="CV3578">
        <f t="shared" si="33"/>
        <v>1014788</v>
      </c>
      <c r="CW3578">
        <f t="shared" si="33"/>
        <v>1038785</v>
      </c>
      <c r="CX3578">
        <f t="shared" si="33"/>
        <v>1064764</v>
      </c>
      <c r="CY3578">
        <f t="shared" si="33"/>
        <v>1093811</v>
      </c>
      <c r="CZ3578">
        <f t="shared" si="33"/>
        <v>1125025</v>
      </c>
      <c r="DA3578">
        <f t="shared" si="33"/>
        <v>1161004</v>
      </c>
      <c r="DB3578">
        <f t="shared" si="33"/>
        <v>1191733</v>
      </c>
      <c r="DC3578">
        <f t="shared" si="33"/>
        <v>1219869</v>
      </c>
      <c r="DD3578">
        <f t="shared" si="33"/>
        <v>1243685</v>
      </c>
      <c r="DE3578">
        <f t="shared" si="33"/>
        <v>1269023</v>
      </c>
      <c r="DF3578">
        <f t="shared" si="33"/>
        <v>1295662</v>
      </c>
      <c r="DG3578">
        <f t="shared" si="33"/>
        <v>1324943</v>
      </c>
      <c r="DH3578">
        <f t="shared" si="33"/>
        <v>1353456</v>
      </c>
      <c r="DI3578">
        <f t="shared" si="33"/>
        <v>1380363</v>
      </c>
      <c r="DJ3578">
        <f t="shared" si="33"/>
        <v>1401271</v>
      </c>
      <c r="DK3578">
        <f t="shared" si="33"/>
        <v>1421147</v>
      </c>
      <c r="DL3578">
        <f t="shared" si="33"/>
        <v>1444091</v>
      </c>
      <c r="DM3578">
        <f t="shared" si="33"/>
        <v>1466249</v>
      </c>
      <c r="DN3578">
        <f t="shared" si="33"/>
        <v>1494922</v>
      </c>
      <c r="DO3578">
        <f t="shared" si="33"/>
        <v>1521254</v>
      </c>
      <c r="DP3578">
        <f t="shared" si="33"/>
        <v>1547556</v>
      </c>
      <c r="DQ3578">
        <f t="shared" si="33"/>
        <v>1567642</v>
      </c>
      <c r="DR3578">
        <f t="shared" si="33"/>
        <v>1590310</v>
      </c>
      <c r="DS3578">
        <f t="shared" si="33"/>
        <v>1611715</v>
      </c>
      <c r="DT3578">
        <f t="shared" si="33"/>
        <v>1636211</v>
      </c>
      <c r="DU3578">
        <f t="shared" si="33"/>
        <v>1662750</v>
      </c>
      <c r="DV3578">
        <f t="shared" si="33"/>
        <v>1687940</v>
      </c>
      <c r="DW3578">
        <f t="shared" si="33"/>
        <v>1710920</v>
      </c>
      <c r="DX3578">
        <f t="shared" si="33"/>
        <v>1732629</v>
      </c>
      <c r="DY3578">
        <f t="shared" si="33"/>
        <v>1752588</v>
      </c>
      <c r="DZ3578">
        <f t="shared" si="33"/>
        <v>1772277</v>
      </c>
      <c r="EA3578">
        <f t="shared" si="33"/>
        <v>1791428</v>
      </c>
      <c r="EB3578">
        <f t="shared" si="33"/>
        <v>1815133</v>
      </c>
      <c r="EC3578">
        <f t="shared" si="32"/>
        <v>1840444</v>
      </c>
      <c r="ED3578">
        <f t="shared" si="31"/>
        <v>1865418</v>
      </c>
      <c r="EE3578">
        <f t="shared" si="31"/>
        <v>1886287</v>
      </c>
      <c r="EF3578">
        <f t="shared" si="31"/>
        <v>1904368</v>
      </c>
      <c r="EG3578">
        <f t="shared" si="31"/>
        <v>1925818</v>
      </c>
      <c r="EH3578">
        <f t="shared" si="31"/>
        <v>1946267</v>
      </c>
      <c r="EI3578">
        <f t="shared" si="31"/>
        <v>1968074</v>
      </c>
      <c r="EJ3578">
        <f t="shared" si="31"/>
        <v>1998757</v>
      </c>
      <c r="EK3578">
        <f t="shared" si="31"/>
        <v>2022328</v>
      </c>
      <c r="EL3578">
        <f t="shared" si="31"/>
        <v>2041166</v>
      </c>
      <c r="EM3578">
        <f t="shared" si="31"/>
        <v>2059400</v>
      </c>
      <c r="EN3578">
        <f t="shared" si="31"/>
        <v>2077940</v>
      </c>
      <c r="EO3578">
        <f t="shared" si="31"/>
        <v>2099422</v>
      </c>
      <c r="EP3578">
        <f t="shared" si="31"/>
        <v>2122749</v>
      </c>
      <c r="EQ3578">
        <f t="shared" si="31"/>
        <v>2148581</v>
      </c>
    </row>
    <row r="3579" spans="1:147" x14ac:dyDescent="0.25">
      <c r="A3579" s="21" t="s">
        <v>737</v>
      </c>
      <c r="B3579" t="s">
        <v>773</v>
      </c>
      <c r="E3579">
        <f t="shared" si="29"/>
        <v>6</v>
      </c>
      <c r="F3579">
        <f t="shared" si="34"/>
        <v>12</v>
      </c>
      <c r="G3579">
        <f t="shared" si="34"/>
        <v>19</v>
      </c>
      <c r="H3579">
        <f t="shared" si="34"/>
        <v>27</v>
      </c>
      <c r="I3579">
        <f t="shared" si="34"/>
        <v>37</v>
      </c>
      <c r="J3579">
        <f t="shared" si="34"/>
        <v>42</v>
      </c>
      <c r="K3579">
        <f t="shared" si="34"/>
        <v>56</v>
      </c>
      <c r="L3579">
        <f t="shared" si="34"/>
        <v>61</v>
      </c>
      <c r="M3579">
        <f t="shared" si="34"/>
        <v>72</v>
      </c>
      <c r="N3579">
        <f t="shared" si="34"/>
        <v>94</v>
      </c>
      <c r="O3579">
        <f t="shared" si="34"/>
        <v>108</v>
      </c>
      <c r="P3579">
        <f t="shared" si="34"/>
        <v>117</v>
      </c>
      <c r="Q3579">
        <f t="shared" si="34"/>
        <v>120</v>
      </c>
      <c r="R3579">
        <f t="shared" si="34"/>
        <v>140</v>
      </c>
      <c r="S3579">
        <f t="shared" si="34"/>
        <v>153</v>
      </c>
      <c r="T3579">
        <f t="shared" si="34"/>
        <v>167</v>
      </c>
      <c r="U3579">
        <f t="shared" si="34"/>
        <v>175</v>
      </c>
      <c r="V3579">
        <f t="shared" si="34"/>
        <v>194</v>
      </c>
      <c r="W3579">
        <f t="shared" si="34"/>
        <v>207</v>
      </c>
      <c r="X3579">
        <f t="shared" si="34"/>
        <v>226</v>
      </c>
      <c r="Y3579">
        <f t="shared" si="34"/>
        <v>242</v>
      </c>
      <c r="Z3579">
        <f t="shared" si="34"/>
        <v>248</v>
      </c>
      <c r="AA3579">
        <f t="shared" si="34"/>
        <v>261</v>
      </c>
      <c r="AB3579">
        <f t="shared" si="34"/>
        <v>274</v>
      </c>
      <c r="AC3579">
        <f t="shared" si="34"/>
        <v>296</v>
      </c>
      <c r="AD3579">
        <f t="shared" si="34"/>
        <v>320</v>
      </c>
      <c r="AE3579">
        <f t="shared" si="34"/>
        <v>336</v>
      </c>
      <c r="AF3579">
        <f t="shared" si="34"/>
        <v>351</v>
      </c>
      <c r="AG3579">
        <f t="shared" si="34"/>
        <v>366</v>
      </c>
      <c r="AH3579">
        <f t="shared" si="34"/>
        <v>455</v>
      </c>
      <c r="AI3579">
        <f t="shared" si="34"/>
        <v>569</v>
      </c>
      <c r="AJ3579">
        <f t="shared" si="34"/>
        <v>816</v>
      </c>
      <c r="AK3579">
        <f t="shared" si="34"/>
        <v>1021</v>
      </c>
      <c r="AL3579">
        <f t="shared" si="34"/>
        <v>1271</v>
      </c>
      <c r="AM3579">
        <f t="shared" si="34"/>
        <v>1436</v>
      </c>
      <c r="AN3579">
        <f t="shared" si="34"/>
        <v>1752</v>
      </c>
      <c r="AO3579">
        <f t="shared" si="34"/>
        <v>2284</v>
      </c>
      <c r="AP3579">
        <f t="shared" si="34"/>
        <v>2874</v>
      </c>
      <c r="AQ3579">
        <f t="shared" si="34"/>
        <v>3718</v>
      </c>
      <c r="AR3579">
        <f t="shared" si="34"/>
        <v>4329</v>
      </c>
      <c r="AS3579">
        <f t="shared" si="34"/>
        <v>4958</v>
      </c>
      <c r="AT3579">
        <f t="shared" si="34"/>
        <v>5838</v>
      </c>
      <c r="AU3579">
        <f t="shared" si="34"/>
        <v>6353</v>
      </c>
      <c r="AV3579">
        <f t="shared" si="34"/>
        <v>6864</v>
      </c>
      <c r="AW3579">
        <f t="shared" si="34"/>
        <v>7485</v>
      </c>
      <c r="AX3579">
        <f t="shared" si="34"/>
        <v>8001</v>
      </c>
      <c r="AY3579">
        <f t="shared" si="34"/>
        <v>8370</v>
      </c>
      <c r="AZ3579">
        <f t="shared" si="34"/>
        <v>8590</v>
      </c>
      <c r="BA3579">
        <f t="shared" si="34"/>
        <v>8764</v>
      </c>
      <c r="BB3579">
        <f t="shared" si="34"/>
        <v>9165</v>
      </c>
      <c r="BC3579">
        <f t="shared" si="34"/>
        <v>9309</v>
      </c>
      <c r="BD3579">
        <f t="shared" si="34"/>
        <v>9659</v>
      </c>
      <c r="BE3579">
        <f t="shared" si="34"/>
        <v>10019</v>
      </c>
      <c r="BF3579">
        <f t="shared" si="34"/>
        <v>10495</v>
      </c>
      <c r="BG3579">
        <f t="shared" si="34"/>
        <v>10823</v>
      </c>
      <c r="BH3579">
        <f t="shared" si="34"/>
        <v>11281</v>
      </c>
      <c r="BI3579">
        <f t="shared" si="34"/>
        <v>11744</v>
      </c>
      <c r="BJ3579">
        <f t="shared" si="34"/>
        <v>12339</v>
      </c>
      <c r="BK3579">
        <f t="shared" si="34"/>
        <v>12923</v>
      </c>
      <c r="BL3579">
        <f t="shared" si="34"/>
        <v>13701</v>
      </c>
      <c r="BM3579">
        <f t="shared" si="34"/>
        <v>14618</v>
      </c>
      <c r="BN3579">
        <f t="shared" si="34"/>
        <v>15386</v>
      </c>
      <c r="BO3579">
        <f t="shared" si="34"/>
        <v>16114</v>
      </c>
      <c r="BP3579">
        <f t="shared" si="34"/>
        <v>17052</v>
      </c>
      <c r="BQ3579">
        <f t="shared" si="34"/>
        <v>17967</v>
      </c>
      <c r="BR3579">
        <f t="shared" si="33"/>
        <v>18929</v>
      </c>
      <c r="BS3579">
        <f t="shared" si="33"/>
        <v>20203</v>
      </c>
      <c r="BT3579">
        <f t="shared" si="33"/>
        <v>21453</v>
      </c>
      <c r="BU3579">
        <f t="shared" si="33"/>
        <v>22421</v>
      </c>
      <c r="BV3579">
        <f t="shared" si="33"/>
        <v>23834</v>
      </c>
      <c r="BW3579">
        <f t="shared" si="33"/>
        <v>25547</v>
      </c>
      <c r="BX3579">
        <f t="shared" si="33"/>
        <v>27374</v>
      </c>
      <c r="BY3579">
        <f t="shared" si="33"/>
        <v>28646</v>
      </c>
      <c r="BZ3579">
        <f t="shared" si="33"/>
        <v>30323</v>
      </c>
      <c r="CA3579">
        <f t="shared" si="33"/>
        <v>31710</v>
      </c>
      <c r="CB3579">
        <f t="shared" si="33"/>
        <v>34423</v>
      </c>
      <c r="CC3579">
        <f t="shared" si="33"/>
        <v>36000</v>
      </c>
      <c r="CD3579">
        <f t="shared" si="33"/>
        <v>37833</v>
      </c>
      <c r="CE3579">
        <f t="shared" si="33"/>
        <v>40219</v>
      </c>
      <c r="CF3579">
        <f t="shared" si="33"/>
        <v>42807</v>
      </c>
      <c r="CG3579">
        <f t="shared" si="33"/>
        <v>45238</v>
      </c>
      <c r="CH3579">
        <f t="shared" si="33"/>
        <v>47979</v>
      </c>
      <c r="CI3579">
        <f t="shared" si="33"/>
        <v>51247</v>
      </c>
      <c r="CJ3579">
        <f t="shared" si="33"/>
        <v>53926</v>
      </c>
      <c r="CK3579">
        <f t="shared" si="33"/>
        <v>56579</v>
      </c>
      <c r="CL3579">
        <f t="shared" si="33"/>
        <v>60061</v>
      </c>
      <c r="CM3579">
        <f t="shared" si="33"/>
        <v>63793</v>
      </c>
      <c r="CN3579">
        <f t="shared" si="33"/>
        <v>67593</v>
      </c>
      <c r="CO3579">
        <f t="shared" si="33"/>
        <v>71590</v>
      </c>
      <c r="CP3579">
        <f t="shared" si="33"/>
        <v>74957</v>
      </c>
      <c r="CQ3579">
        <f t="shared" si="33"/>
        <v>79012</v>
      </c>
      <c r="CR3579">
        <f t="shared" si="33"/>
        <v>82586</v>
      </c>
      <c r="CS3579">
        <f t="shared" si="33"/>
        <v>87406</v>
      </c>
      <c r="CT3579">
        <f t="shared" si="33"/>
        <v>91615</v>
      </c>
      <c r="CU3579">
        <f t="shared" si="33"/>
        <v>95349</v>
      </c>
      <c r="CV3579">
        <f t="shared" si="33"/>
        <v>99238</v>
      </c>
      <c r="CW3579">
        <f t="shared" si="33"/>
        <v>103359</v>
      </c>
      <c r="CX3579">
        <f t="shared" si="33"/>
        <v>106594</v>
      </c>
      <c r="CY3579">
        <f t="shared" si="33"/>
        <v>110501</v>
      </c>
      <c r="CZ3579">
        <f t="shared" si="33"/>
        <v>114488</v>
      </c>
      <c r="DA3579">
        <f t="shared" si="33"/>
        <v>119452</v>
      </c>
      <c r="DB3579">
        <f t="shared" si="33"/>
        <v>123777</v>
      </c>
      <c r="DC3579">
        <f t="shared" si="33"/>
        <v>129018</v>
      </c>
      <c r="DD3579">
        <f t="shared" si="33"/>
        <v>135201</v>
      </c>
      <c r="DE3579">
        <f t="shared" si="33"/>
        <v>140525</v>
      </c>
      <c r="DF3579">
        <f t="shared" si="33"/>
        <v>146499</v>
      </c>
      <c r="DG3579">
        <f t="shared" si="33"/>
        <v>152362</v>
      </c>
      <c r="DH3579">
        <f t="shared" si="33"/>
        <v>157939</v>
      </c>
      <c r="DI3579">
        <f t="shared" si="33"/>
        <v>163360</v>
      </c>
      <c r="DJ3579">
        <f t="shared" si="33"/>
        <v>170334</v>
      </c>
      <c r="DK3579">
        <f t="shared" si="33"/>
        <v>176229</v>
      </c>
      <c r="DL3579">
        <f t="shared" si="33"/>
        <v>182513</v>
      </c>
      <c r="DM3579">
        <f t="shared" si="33"/>
        <v>189302</v>
      </c>
      <c r="DN3579">
        <f t="shared" si="33"/>
        <v>196069</v>
      </c>
      <c r="DO3579">
        <f t="shared" si="33"/>
        <v>202765</v>
      </c>
      <c r="DP3579">
        <f t="shared" si="33"/>
        <v>209907</v>
      </c>
      <c r="DQ3579">
        <f t="shared" si="33"/>
        <v>217741</v>
      </c>
      <c r="DR3579">
        <f t="shared" si="33"/>
        <v>225096</v>
      </c>
      <c r="DS3579">
        <f t="shared" si="33"/>
        <v>233862</v>
      </c>
      <c r="DT3579">
        <f t="shared" si="33"/>
        <v>242668</v>
      </c>
      <c r="DU3579">
        <f t="shared" si="33"/>
        <v>252461</v>
      </c>
      <c r="DV3579">
        <f t="shared" si="33"/>
        <v>262406</v>
      </c>
      <c r="DW3579">
        <f t="shared" si="33"/>
        <v>272845</v>
      </c>
      <c r="DX3579">
        <f t="shared" si="33"/>
        <v>283022</v>
      </c>
      <c r="DY3579">
        <f t="shared" si="33"/>
        <v>292813</v>
      </c>
      <c r="DZ3579">
        <f t="shared" si="33"/>
        <v>301426</v>
      </c>
      <c r="EA3579">
        <f t="shared" si="33"/>
        <v>312161</v>
      </c>
      <c r="EB3579">
        <f t="shared" si="33"/>
        <v>323235</v>
      </c>
      <c r="EC3579">
        <f t="shared" si="32"/>
        <v>336548</v>
      </c>
      <c r="ED3579">
        <f t="shared" si="31"/>
        <v>348568</v>
      </c>
      <c r="EE3579">
        <f t="shared" si="31"/>
        <v>362232</v>
      </c>
      <c r="EF3579">
        <f t="shared" si="31"/>
        <v>373988</v>
      </c>
      <c r="EG3579">
        <f t="shared" si="31"/>
        <v>387418</v>
      </c>
      <c r="EH3579">
        <f t="shared" si="31"/>
        <v>401989</v>
      </c>
      <c r="EI3579">
        <f t="shared" si="31"/>
        <v>416493</v>
      </c>
      <c r="EJ3579">
        <f t="shared" si="31"/>
        <v>430137</v>
      </c>
      <c r="EK3579">
        <f t="shared" si="31"/>
        <v>445438</v>
      </c>
      <c r="EL3579">
        <f t="shared" si="31"/>
        <v>460799</v>
      </c>
      <c r="EM3579">
        <f t="shared" si="31"/>
        <v>473900</v>
      </c>
      <c r="EN3579">
        <f t="shared" si="31"/>
        <v>489208</v>
      </c>
      <c r="EO3579">
        <f t="shared" si="31"/>
        <v>505406</v>
      </c>
      <c r="EP3579">
        <f t="shared" si="31"/>
        <v>521532</v>
      </c>
      <c r="EQ3579">
        <f t="shared" si="31"/>
        <v>527370</v>
      </c>
    </row>
    <row r="3580" spans="1:147" x14ac:dyDescent="0.25">
      <c r="A3580" s="21" t="s">
        <v>741</v>
      </c>
      <c r="B3580" t="s">
        <v>774</v>
      </c>
      <c r="E3580">
        <f t="shared" si="29"/>
        <v>0</v>
      </c>
      <c r="F3580">
        <f t="shared" si="34"/>
        <v>0</v>
      </c>
      <c r="G3580">
        <f t="shared" si="34"/>
        <v>0</v>
      </c>
      <c r="H3580">
        <f t="shared" si="34"/>
        <v>0</v>
      </c>
      <c r="I3580">
        <f t="shared" si="34"/>
        <v>0</v>
      </c>
      <c r="J3580">
        <f t="shared" si="34"/>
        <v>0</v>
      </c>
      <c r="K3580">
        <f t="shared" si="34"/>
        <v>0</v>
      </c>
      <c r="L3580">
        <f t="shared" si="34"/>
        <v>0</v>
      </c>
      <c r="M3580">
        <f t="shared" si="34"/>
        <v>0</v>
      </c>
      <c r="N3580">
        <f t="shared" si="34"/>
        <v>0</v>
      </c>
      <c r="O3580">
        <f t="shared" si="34"/>
        <v>0</v>
      </c>
      <c r="P3580">
        <f t="shared" si="34"/>
        <v>0</v>
      </c>
      <c r="Q3580">
        <f t="shared" si="34"/>
        <v>0</v>
      </c>
      <c r="R3580">
        <f t="shared" si="34"/>
        <v>0</v>
      </c>
      <c r="S3580">
        <f t="shared" si="34"/>
        <v>0</v>
      </c>
      <c r="T3580">
        <f t="shared" si="34"/>
        <v>0</v>
      </c>
      <c r="U3580">
        <f t="shared" si="34"/>
        <v>0</v>
      </c>
      <c r="V3580">
        <f t="shared" si="34"/>
        <v>0</v>
      </c>
      <c r="W3580">
        <f t="shared" si="34"/>
        <v>0</v>
      </c>
      <c r="X3580">
        <f t="shared" si="34"/>
        <v>0</v>
      </c>
      <c r="Y3580">
        <f t="shared" si="34"/>
        <v>0</v>
      </c>
      <c r="Z3580">
        <f t="shared" si="34"/>
        <v>0</v>
      </c>
      <c r="AA3580">
        <f t="shared" si="34"/>
        <v>0</v>
      </c>
      <c r="AB3580">
        <f t="shared" si="34"/>
        <v>0</v>
      </c>
      <c r="AC3580">
        <f t="shared" si="34"/>
        <v>0</v>
      </c>
      <c r="AD3580">
        <f t="shared" si="34"/>
        <v>0</v>
      </c>
      <c r="AE3580">
        <f t="shared" si="34"/>
        <v>0</v>
      </c>
      <c r="AF3580">
        <f t="shared" si="34"/>
        <v>0</v>
      </c>
      <c r="AG3580">
        <f t="shared" si="34"/>
        <v>0</v>
      </c>
      <c r="AH3580">
        <f t="shared" si="34"/>
        <v>0</v>
      </c>
      <c r="AI3580">
        <f t="shared" si="34"/>
        <v>0</v>
      </c>
      <c r="AJ3580">
        <f t="shared" si="34"/>
        <v>0</v>
      </c>
      <c r="AK3580">
        <f t="shared" si="34"/>
        <v>0</v>
      </c>
      <c r="AL3580">
        <f t="shared" si="34"/>
        <v>0</v>
      </c>
      <c r="AM3580">
        <f t="shared" si="34"/>
        <v>0</v>
      </c>
      <c r="AN3580">
        <f t="shared" si="34"/>
        <v>1</v>
      </c>
      <c r="AO3580">
        <f t="shared" si="34"/>
        <v>1</v>
      </c>
      <c r="AP3580">
        <f t="shared" si="34"/>
        <v>1</v>
      </c>
      <c r="AQ3580">
        <f t="shared" si="34"/>
        <v>2</v>
      </c>
      <c r="AR3580">
        <f t="shared" si="34"/>
        <v>8</v>
      </c>
      <c r="AS3580">
        <f t="shared" si="34"/>
        <v>8</v>
      </c>
      <c r="AT3580">
        <f t="shared" si="34"/>
        <v>11</v>
      </c>
      <c r="AU3580">
        <f t="shared" si="34"/>
        <v>16</v>
      </c>
      <c r="AV3580">
        <f t="shared" si="34"/>
        <v>22</v>
      </c>
      <c r="AW3580">
        <f t="shared" si="34"/>
        <v>34</v>
      </c>
      <c r="AX3580">
        <f t="shared" si="34"/>
        <v>40</v>
      </c>
      <c r="AY3580">
        <f t="shared" si="34"/>
        <v>62</v>
      </c>
      <c r="AZ3580">
        <f t="shared" si="34"/>
        <v>69</v>
      </c>
      <c r="BA3580">
        <f t="shared" si="34"/>
        <v>91</v>
      </c>
      <c r="BB3580">
        <f t="shared" si="34"/>
        <v>124</v>
      </c>
      <c r="BC3580">
        <f t="shared" si="34"/>
        <v>143</v>
      </c>
      <c r="BD3580">
        <f t="shared" si="34"/>
        <v>297</v>
      </c>
      <c r="BE3580">
        <f t="shared" si="34"/>
        <v>360</v>
      </c>
      <c r="BF3580">
        <f t="shared" si="34"/>
        <v>425</v>
      </c>
      <c r="BG3580">
        <f t="shared" si="34"/>
        <v>659</v>
      </c>
      <c r="BH3580">
        <f t="shared" si="34"/>
        <v>942</v>
      </c>
      <c r="BI3580">
        <f t="shared" si="34"/>
        <v>1186</v>
      </c>
      <c r="BJ3580">
        <f t="shared" si="34"/>
        <v>1660</v>
      </c>
      <c r="BK3580">
        <f t="shared" si="34"/>
        <v>2277</v>
      </c>
      <c r="BL3580">
        <f t="shared" si="34"/>
        <v>2991</v>
      </c>
      <c r="BM3580">
        <f t="shared" si="34"/>
        <v>4127</v>
      </c>
      <c r="BN3580">
        <f t="shared" si="34"/>
        <v>4943</v>
      </c>
      <c r="BO3580">
        <f t="shared" si="34"/>
        <v>5780</v>
      </c>
      <c r="BP3580">
        <f t="shared" si="34"/>
        <v>6604</v>
      </c>
      <c r="BQ3580">
        <f t="shared" ref="BQ3580:EB3582" si="35">SUMIF($C$2:$C$264,$A3580,BQ$2:BQ$264)</f>
        <v>7717</v>
      </c>
      <c r="BR3580">
        <f t="shared" si="35"/>
        <v>8900</v>
      </c>
      <c r="BS3580">
        <f t="shared" si="35"/>
        <v>10181</v>
      </c>
      <c r="BT3580">
        <f t="shared" si="35"/>
        <v>11210</v>
      </c>
      <c r="BU3580">
        <f t="shared" si="35"/>
        <v>12199</v>
      </c>
      <c r="BV3580">
        <f t="shared" si="35"/>
        <v>14398</v>
      </c>
      <c r="BW3580">
        <f t="shared" si="35"/>
        <v>16779</v>
      </c>
      <c r="BX3580">
        <f t="shared" si="35"/>
        <v>19079</v>
      </c>
      <c r="BY3580">
        <f t="shared" si="35"/>
        <v>21104</v>
      </c>
      <c r="BZ3580">
        <f t="shared" si="35"/>
        <v>23432</v>
      </c>
      <c r="CA3580">
        <f t="shared" si="35"/>
        <v>25351</v>
      </c>
      <c r="CB3580">
        <f t="shared" si="35"/>
        <v>27367</v>
      </c>
      <c r="CC3580">
        <f t="shared" si="35"/>
        <v>30233</v>
      </c>
      <c r="CD3580">
        <f t="shared" si="35"/>
        <v>35310</v>
      </c>
      <c r="CE3580">
        <f t="shared" si="35"/>
        <v>39417</v>
      </c>
      <c r="CF3580">
        <f t="shared" si="35"/>
        <v>44799</v>
      </c>
      <c r="CG3580">
        <f t="shared" si="35"/>
        <v>47630</v>
      </c>
      <c r="CH3580">
        <f t="shared" si="35"/>
        <v>50507</v>
      </c>
      <c r="CI3580">
        <f t="shared" si="35"/>
        <v>54585</v>
      </c>
      <c r="CJ3580">
        <f t="shared" si="35"/>
        <v>57645</v>
      </c>
      <c r="CK3580">
        <f t="shared" si="35"/>
        <v>62840</v>
      </c>
      <c r="CL3580">
        <f t="shared" si="35"/>
        <v>67191</v>
      </c>
      <c r="CM3580">
        <f t="shared" si="35"/>
        <v>72483</v>
      </c>
      <c r="CN3580">
        <f t="shared" si="35"/>
        <v>77592</v>
      </c>
      <c r="CO3580">
        <f t="shared" si="35"/>
        <v>82107</v>
      </c>
      <c r="CP3580">
        <f t="shared" si="35"/>
        <v>86331</v>
      </c>
      <c r="CQ3580">
        <f t="shared" si="35"/>
        <v>91108</v>
      </c>
      <c r="CR3580">
        <f t="shared" si="35"/>
        <v>96461</v>
      </c>
      <c r="CS3580">
        <f t="shared" si="35"/>
        <v>103877</v>
      </c>
      <c r="CT3580">
        <f t="shared" si="35"/>
        <v>121270</v>
      </c>
      <c r="CU3580">
        <f t="shared" si="35"/>
        <v>131322</v>
      </c>
      <c r="CV3580">
        <f t="shared" si="35"/>
        <v>138213</v>
      </c>
      <c r="CW3580">
        <f t="shared" si="35"/>
        <v>145155</v>
      </c>
      <c r="CX3580">
        <f t="shared" si="35"/>
        <v>155536</v>
      </c>
      <c r="CY3580">
        <f t="shared" si="35"/>
        <v>166148</v>
      </c>
      <c r="CZ3580">
        <f t="shared" si="35"/>
        <v>178638</v>
      </c>
      <c r="DA3580">
        <f t="shared" si="35"/>
        <v>190288</v>
      </c>
      <c r="DB3580">
        <f t="shared" si="35"/>
        <v>200536</v>
      </c>
      <c r="DC3580">
        <f t="shared" si="35"/>
        <v>212608</v>
      </c>
      <c r="DD3580">
        <f t="shared" si="35"/>
        <v>224702</v>
      </c>
      <c r="DE3580">
        <f t="shared" si="35"/>
        <v>237655</v>
      </c>
      <c r="DF3580">
        <f t="shared" si="35"/>
        <v>254119</v>
      </c>
      <c r="DG3580">
        <f t="shared" si="35"/>
        <v>267874</v>
      </c>
      <c r="DH3580">
        <f t="shared" si="35"/>
        <v>283468</v>
      </c>
      <c r="DI3580">
        <f t="shared" si="35"/>
        <v>298273</v>
      </c>
      <c r="DJ3580">
        <f t="shared" si="35"/>
        <v>310369</v>
      </c>
      <c r="DK3580">
        <f t="shared" si="35"/>
        <v>321023</v>
      </c>
      <c r="DL3580">
        <f t="shared" si="35"/>
        <v>336557</v>
      </c>
      <c r="DM3580">
        <f t="shared" si="35"/>
        <v>356617</v>
      </c>
      <c r="DN3580">
        <f t="shared" si="35"/>
        <v>377840</v>
      </c>
      <c r="DO3580">
        <f t="shared" si="35"/>
        <v>403500</v>
      </c>
      <c r="DP3580">
        <f t="shared" si="35"/>
        <v>425312</v>
      </c>
      <c r="DQ3580">
        <f t="shared" si="35"/>
        <v>440591</v>
      </c>
      <c r="DR3580">
        <f t="shared" si="35"/>
        <v>461506</v>
      </c>
      <c r="DS3580">
        <f t="shared" si="35"/>
        <v>487923</v>
      </c>
      <c r="DT3580">
        <f t="shared" si="35"/>
        <v>518646</v>
      </c>
      <c r="DU3580">
        <f t="shared" si="35"/>
        <v>547949</v>
      </c>
      <c r="DV3580">
        <f t="shared" si="35"/>
        <v>578458</v>
      </c>
      <c r="DW3580">
        <f t="shared" si="35"/>
        <v>605163</v>
      </c>
      <c r="DX3580">
        <f t="shared" si="35"/>
        <v>631649</v>
      </c>
      <c r="DY3580">
        <f t="shared" si="35"/>
        <v>654684</v>
      </c>
      <c r="DZ3580">
        <f t="shared" si="35"/>
        <v>682909</v>
      </c>
      <c r="EA3580">
        <f t="shared" si="35"/>
        <v>717234</v>
      </c>
      <c r="EB3580">
        <f t="shared" si="35"/>
        <v>756087</v>
      </c>
      <c r="EC3580">
        <f t="shared" si="32"/>
        <v>795723</v>
      </c>
      <c r="ED3580">
        <f t="shared" si="31"/>
        <v>843732</v>
      </c>
      <c r="EE3580">
        <f t="shared" si="31"/>
        <v>875908</v>
      </c>
      <c r="EF3580">
        <f t="shared" si="31"/>
        <v>902012</v>
      </c>
      <c r="EG3580">
        <f t="shared" si="31"/>
        <v>938552</v>
      </c>
      <c r="EH3580">
        <f t="shared" si="31"/>
        <v>984704</v>
      </c>
      <c r="EI3580">
        <f t="shared" si="31"/>
        <v>1027824</v>
      </c>
      <c r="EJ3580">
        <f t="shared" si="31"/>
        <v>1072358</v>
      </c>
      <c r="EK3580">
        <f t="shared" si="31"/>
        <v>1111999</v>
      </c>
      <c r="EL3580">
        <f t="shared" si="31"/>
        <v>1145042</v>
      </c>
      <c r="EM3580">
        <f t="shared" si="31"/>
        <v>1172800</v>
      </c>
      <c r="EN3580">
        <f t="shared" si="31"/>
        <v>1215450</v>
      </c>
      <c r="EO3580">
        <f t="shared" si="31"/>
        <v>1263021</v>
      </c>
      <c r="EP3580">
        <f t="shared" si="31"/>
        <v>1309038</v>
      </c>
      <c r="EQ3580">
        <f t="shared" si="31"/>
        <v>1346993</v>
      </c>
    </row>
    <row r="3581" spans="1:147" x14ac:dyDescent="0.25">
      <c r="A3581" s="21" t="s">
        <v>739</v>
      </c>
      <c r="B3581" t="s">
        <v>775</v>
      </c>
      <c r="E3581">
        <f t="shared" si="29"/>
        <v>0</v>
      </c>
      <c r="F3581">
        <f t="shared" ref="F3581:BQ3582" si="36">SUMIF($C$2:$C$264,$A3581,F$2:F$264)</f>
        <v>0</v>
      </c>
      <c r="G3581">
        <f t="shared" si="36"/>
        <v>2</v>
      </c>
      <c r="H3581">
        <f t="shared" si="36"/>
        <v>3</v>
      </c>
      <c r="I3581">
        <f t="shared" si="36"/>
        <v>3</v>
      </c>
      <c r="J3581">
        <f t="shared" si="36"/>
        <v>4</v>
      </c>
      <c r="K3581">
        <f t="shared" si="36"/>
        <v>8</v>
      </c>
      <c r="L3581">
        <f t="shared" si="36"/>
        <v>10</v>
      </c>
      <c r="M3581">
        <f t="shared" si="36"/>
        <v>10</v>
      </c>
      <c r="N3581">
        <f t="shared" si="36"/>
        <v>16</v>
      </c>
      <c r="O3581">
        <f t="shared" si="36"/>
        <v>21</v>
      </c>
      <c r="P3581">
        <f t="shared" si="36"/>
        <v>23</v>
      </c>
      <c r="Q3581">
        <f t="shared" si="36"/>
        <v>25</v>
      </c>
      <c r="R3581">
        <f t="shared" si="36"/>
        <v>26</v>
      </c>
      <c r="S3581">
        <f t="shared" si="36"/>
        <v>26</v>
      </c>
      <c r="T3581">
        <f t="shared" si="36"/>
        <v>26</v>
      </c>
      <c r="U3581">
        <f t="shared" si="36"/>
        <v>29</v>
      </c>
      <c r="V3581">
        <f t="shared" si="36"/>
        <v>34</v>
      </c>
      <c r="W3581">
        <f t="shared" si="36"/>
        <v>36</v>
      </c>
      <c r="X3581">
        <f t="shared" si="36"/>
        <v>41</v>
      </c>
      <c r="Y3581">
        <f t="shared" si="36"/>
        <v>43</v>
      </c>
      <c r="Z3581">
        <f t="shared" si="36"/>
        <v>44</v>
      </c>
      <c r="AA3581">
        <f t="shared" si="36"/>
        <v>44</v>
      </c>
      <c r="AB3581">
        <f t="shared" si="36"/>
        <v>44</v>
      </c>
      <c r="AC3581">
        <f t="shared" si="36"/>
        <v>45</v>
      </c>
      <c r="AD3581">
        <f t="shared" si="36"/>
        <v>45</v>
      </c>
      <c r="AE3581">
        <f t="shared" si="36"/>
        <v>45</v>
      </c>
      <c r="AF3581">
        <f t="shared" si="36"/>
        <v>45</v>
      </c>
      <c r="AG3581">
        <f t="shared" si="36"/>
        <v>45</v>
      </c>
      <c r="AH3581">
        <f t="shared" si="36"/>
        <v>45</v>
      </c>
      <c r="AI3581">
        <f t="shared" si="36"/>
        <v>63</v>
      </c>
      <c r="AJ3581">
        <f t="shared" si="36"/>
        <v>105</v>
      </c>
      <c r="AK3581">
        <f t="shared" si="36"/>
        <v>198</v>
      </c>
      <c r="AL3581">
        <f t="shared" si="36"/>
        <v>276</v>
      </c>
      <c r="AM3581">
        <f t="shared" si="36"/>
        <v>380</v>
      </c>
      <c r="AN3581">
        <f t="shared" si="36"/>
        <v>539</v>
      </c>
      <c r="AO3581">
        <f t="shared" si="36"/>
        <v>804</v>
      </c>
      <c r="AP3581">
        <f t="shared" si="36"/>
        <v>1091</v>
      </c>
      <c r="AQ3581">
        <f t="shared" si="36"/>
        <v>1466</v>
      </c>
      <c r="AR3581">
        <f t="shared" si="36"/>
        <v>2206</v>
      </c>
      <c r="AS3581">
        <f t="shared" si="36"/>
        <v>2732</v>
      </c>
      <c r="AT3581">
        <f t="shared" si="36"/>
        <v>3362</v>
      </c>
      <c r="AU3581">
        <f t="shared" si="36"/>
        <v>4340</v>
      </c>
      <c r="AV3581">
        <f t="shared" si="36"/>
        <v>5741</v>
      </c>
      <c r="AW3581">
        <f t="shared" si="36"/>
        <v>7514</v>
      </c>
      <c r="AX3581">
        <f t="shared" si="36"/>
        <v>9663</v>
      </c>
      <c r="AY3581">
        <f t="shared" si="36"/>
        <v>12204</v>
      </c>
      <c r="AZ3581">
        <f t="shared" si="36"/>
        <v>14981</v>
      </c>
      <c r="BA3581">
        <f t="shared" si="36"/>
        <v>18363</v>
      </c>
      <c r="BB3581">
        <f t="shared" si="36"/>
        <v>23396</v>
      </c>
      <c r="BC3581">
        <f t="shared" si="36"/>
        <v>26756</v>
      </c>
      <c r="BD3581">
        <f t="shared" si="36"/>
        <v>38130</v>
      </c>
      <c r="BE3581">
        <f t="shared" si="36"/>
        <v>46251</v>
      </c>
      <c r="BF3581">
        <f t="shared" si="36"/>
        <v>54640</v>
      </c>
      <c r="BG3581">
        <f t="shared" si="36"/>
        <v>65296</v>
      </c>
      <c r="BH3581">
        <f t="shared" si="36"/>
        <v>76354</v>
      </c>
      <c r="BI3581">
        <f t="shared" si="36"/>
        <v>89930</v>
      </c>
      <c r="BJ3581">
        <f t="shared" si="36"/>
        <v>108308</v>
      </c>
      <c r="BK3581">
        <f t="shared" si="36"/>
        <v>128804</v>
      </c>
      <c r="BL3581">
        <f t="shared" si="36"/>
        <v>150472</v>
      </c>
      <c r="BM3581">
        <f t="shared" si="36"/>
        <v>169985</v>
      </c>
      <c r="BN3581">
        <f t="shared" si="36"/>
        <v>195552</v>
      </c>
      <c r="BO3581">
        <f t="shared" si="36"/>
        <v>219179</v>
      </c>
      <c r="BP3581">
        <f t="shared" si="36"/>
        <v>250020</v>
      </c>
      <c r="BQ3581">
        <f t="shared" si="36"/>
        <v>285860</v>
      </c>
      <c r="BR3581">
        <f t="shared" si="35"/>
        <v>323029</v>
      </c>
      <c r="BS3581">
        <f t="shared" si="35"/>
        <v>361148</v>
      </c>
      <c r="BT3581">
        <f t="shared" si="35"/>
        <v>391960</v>
      </c>
      <c r="BU3581">
        <f t="shared" si="35"/>
        <v>423965</v>
      </c>
      <c r="BV3581">
        <f t="shared" si="35"/>
        <v>461366</v>
      </c>
      <c r="BW3581">
        <f t="shared" si="35"/>
        <v>499652</v>
      </c>
      <c r="BX3581">
        <f t="shared" si="35"/>
        <v>536605</v>
      </c>
      <c r="BY3581">
        <f t="shared" si="35"/>
        <v>575186</v>
      </c>
      <c r="BZ3581">
        <f t="shared" si="35"/>
        <v>610370</v>
      </c>
      <c r="CA3581">
        <f t="shared" si="35"/>
        <v>642091</v>
      </c>
      <c r="CB3581">
        <f t="shared" si="35"/>
        <v>671103</v>
      </c>
      <c r="CC3581">
        <f t="shared" si="35"/>
        <v>701902</v>
      </c>
      <c r="CD3581">
        <f t="shared" si="35"/>
        <v>738241</v>
      </c>
      <c r="CE3581">
        <f t="shared" si="35"/>
        <v>773118</v>
      </c>
      <c r="CF3581">
        <f t="shared" si="35"/>
        <v>813407</v>
      </c>
      <c r="CG3581">
        <f t="shared" si="35"/>
        <v>846019</v>
      </c>
      <c r="CH3581">
        <f t="shared" si="35"/>
        <v>900283</v>
      </c>
      <c r="CI3581">
        <f t="shared" si="35"/>
        <v>926652</v>
      </c>
      <c r="CJ3581">
        <f t="shared" si="35"/>
        <v>952923</v>
      </c>
      <c r="CK3581">
        <f t="shared" si="35"/>
        <v>983848</v>
      </c>
      <c r="CL3581">
        <f t="shared" si="35"/>
        <v>1026689</v>
      </c>
      <c r="CM3581">
        <f t="shared" si="35"/>
        <v>1057842</v>
      </c>
      <c r="CN3581">
        <f t="shared" si="35"/>
        <v>1079674</v>
      </c>
      <c r="CO3581">
        <f t="shared" si="35"/>
        <v>1111971</v>
      </c>
      <c r="CP3581">
        <f t="shared" si="35"/>
        <v>1134485</v>
      </c>
      <c r="CQ3581">
        <f t="shared" si="35"/>
        <v>1158927</v>
      </c>
      <c r="CR3581">
        <f t="shared" si="35"/>
        <v>1179721</v>
      </c>
      <c r="CS3581">
        <f t="shared" si="35"/>
        <v>1204980</v>
      </c>
      <c r="CT3581">
        <f t="shared" si="35"/>
        <v>1215601</v>
      </c>
      <c r="CU3581">
        <f t="shared" si="35"/>
        <v>1236548</v>
      </c>
      <c r="CV3581">
        <f t="shared" si="35"/>
        <v>1253510</v>
      </c>
      <c r="CW3581">
        <f t="shared" si="35"/>
        <v>1271053</v>
      </c>
      <c r="CX3581">
        <f t="shared" si="35"/>
        <v>1288123</v>
      </c>
      <c r="CY3581">
        <f t="shared" si="35"/>
        <v>1301838</v>
      </c>
      <c r="CZ3581">
        <f t="shared" si="35"/>
        <v>1319142</v>
      </c>
      <c r="DA3581">
        <f t="shared" si="35"/>
        <v>1335162</v>
      </c>
      <c r="DB3581">
        <f t="shared" si="35"/>
        <v>1350006</v>
      </c>
      <c r="DC3581">
        <f t="shared" si="35"/>
        <v>1361416</v>
      </c>
      <c r="DD3581">
        <f t="shared" si="35"/>
        <v>1372053</v>
      </c>
      <c r="DE3581">
        <f t="shared" si="35"/>
        <v>1384790</v>
      </c>
      <c r="DF3581">
        <f t="shared" si="35"/>
        <v>1402997</v>
      </c>
      <c r="DG3581">
        <f t="shared" si="35"/>
        <v>1418306</v>
      </c>
      <c r="DH3581">
        <f t="shared" si="35"/>
        <v>1432926</v>
      </c>
      <c r="DI3581">
        <f t="shared" si="35"/>
        <v>1443997</v>
      </c>
      <c r="DJ3581">
        <f t="shared" si="35"/>
        <v>1453932</v>
      </c>
      <c r="DK3581">
        <f t="shared" si="35"/>
        <v>1465516</v>
      </c>
      <c r="DL3581">
        <f t="shared" si="35"/>
        <v>1475976</v>
      </c>
      <c r="DM3581">
        <f t="shared" si="35"/>
        <v>1485067</v>
      </c>
      <c r="DN3581">
        <f t="shared" si="35"/>
        <v>1495661</v>
      </c>
      <c r="DO3581">
        <f t="shared" si="35"/>
        <v>1505891</v>
      </c>
      <c r="DP3581">
        <f t="shared" si="35"/>
        <v>1514760</v>
      </c>
      <c r="DQ3581">
        <f t="shared" si="35"/>
        <v>1522632</v>
      </c>
      <c r="DR3581">
        <f t="shared" si="35"/>
        <v>1529725</v>
      </c>
      <c r="DS3581">
        <f t="shared" si="35"/>
        <v>1537940</v>
      </c>
      <c r="DT3581">
        <f t="shared" si="35"/>
        <v>1542956</v>
      </c>
      <c r="DU3581">
        <f t="shared" si="35"/>
        <v>1550434</v>
      </c>
      <c r="DV3581">
        <f t="shared" si="35"/>
        <v>1560153</v>
      </c>
      <c r="DW3581">
        <f t="shared" si="35"/>
        <v>1567704</v>
      </c>
      <c r="DX3581">
        <f t="shared" si="35"/>
        <v>1573881</v>
      </c>
      <c r="DY3581">
        <f t="shared" si="35"/>
        <v>1578381</v>
      </c>
      <c r="DZ3581">
        <f t="shared" si="35"/>
        <v>1586392</v>
      </c>
      <c r="EA3581">
        <f t="shared" si="35"/>
        <v>1592242</v>
      </c>
      <c r="EB3581">
        <f t="shared" si="35"/>
        <v>1603353</v>
      </c>
      <c r="EC3581">
        <f t="shared" si="32"/>
        <v>1611050</v>
      </c>
      <c r="ED3581">
        <f t="shared" si="31"/>
        <v>1618338</v>
      </c>
      <c r="EE3581">
        <f t="shared" si="31"/>
        <v>1623643</v>
      </c>
      <c r="EF3581">
        <f t="shared" si="31"/>
        <v>1627992</v>
      </c>
      <c r="EG3581">
        <f t="shared" si="31"/>
        <v>1632037</v>
      </c>
      <c r="EH3581">
        <f t="shared" si="31"/>
        <v>1642817</v>
      </c>
      <c r="EI3581">
        <f t="shared" si="31"/>
        <v>1645880</v>
      </c>
      <c r="EJ3581">
        <f t="shared" si="31"/>
        <v>1652648</v>
      </c>
      <c r="EK3581">
        <f t="shared" si="31"/>
        <v>1659033</v>
      </c>
      <c r="EL3581">
        <f t="shared" si="31"/>
        <v>1664352</v>
      </c>
      <c r="EM3581">
        <f t="shared" si="31"/>
        <v>1668986</v>
      </c>
      <c r="EN3581">
        <f t="shared" si="31"/>
        <v>1674772</v>
      </c>
      <c r="EO3581">
        <f t="shared" si="31"/>
        <v>1679793</v>
      </c>
      <c r="EP3581">
        <f t="shared" si="31"/>
        <v>1686103</v>
      </c>
      <c r="EQ3581">
        <f t="shared" si="31"/>
        <v>1693384</v>
      </c>
    </row>
    <row r="3582" spans="1:147" x14ac:dyDescent="0.25">
      <c r="A3582" s="21" t="s">
        <v>78</v>
      </c>
      <c r="B3582" t="s">
        <v>776</v>
      </c>
      <c r="E3582">
        <f t="shared" si="29"/>
        <v>548</v>
      </c>
      <c r="F3582">
        <f t="shared" si="36"/>
        <v>641</v>
      </c>
      <c r="G3582">
        <f t="shared" si="36"/>
        <v>918</v>
      </c>
      <c r="H3582">
        <f t="shared" si="36"/>
        <v>1401</v>
      </c>
      <c r="I3582">
        <f t="shared" si="36"/>
        <v>2067</v>
      </c>
      <c r="J3582">
        <f t="shared" si="36"/>
        <v>2869</v>
      </c>
      <c r="K3582">
        <f t="shared" si="36"/>
        <v>5501</v>
      </c>
      <c r="L3582">
        <f t="shared" si="36"/>
        <v>6077</v>
      </c>
      <c r="M3582">
        <f t="shared" si="36"/>
        <v>8131</v>
      </c>
      <c r="N3582">
        <f t="shared" si="36"/>
        <v>9790</v>
      </c>
      <c r="O3582">
        <f t="shared" si="36"/>
        <v>11878</v>
      </c>
      <c r="P3582">
        <f t="shared" si="36"/>
        <v>16615</v>
      </c>
      <c r="Q3582">
        <f t="shared" si="36"/>
        <v>19701</v>
      </c>
      <c r="R3582">
        <f t="shared" si="36"/>
        <v>23690</v>
      </c>
      <c r="S3582">
        <f t="shared" si="36"/>
        <v>27419</v>
      </c>
      <c r="T3582">
        <f t="shared" si="36"/>
        <v>30563</v>
      </c>
      <c r="U3582">
        <f t="shared" si="36"/>
        <v>34085</v>
      </c>
      <c r="V3582">
        <f t="shared" si="36"/>
        <v>36788</v>
      </c>
      <c r="W3582">
        <f t="shared" si="36"/>
        <v>39800</v>
      </c>
      <c r="X3582">
        <f t="shared" si="36"/>
        <v>42316</v>
      </c>
      <c r="Y3582">
        <f t="shared" si="36"/>
        <v>44337</v>
      </c>
      <c r="Z3582">
        <f t="shared" si="36"/>
        <v>44709</v>
      </c>
      <c r="AA3582">
        <f t="shared" si="36"/>
        <v>59842</v>
      </c>
      <c r="AB3582">
        <f t="shared" si="36"/>
        <v>66302</v>
      </c>
      <c r="AC3582">
        <f t="shared" si="36"/>
        <v>68357</v>
      </c>
      <c r="AD3582">
        <f t="shared" si="36"/>
        <v>70456</v>
      </c>
      <c r="AE3582">
        <f t="shared" si="36"/>
        <v>72374</v>
      </c>
      <c r="AF3582">
        <f t="shared" si="36"/>
        <v>74149</v>
      </c>
      <c r="AG3582">
        <f t="shared" si="36"/>
        <v>74556</v>
      </c>
      <c r="AH3582">
        <f t="shared" si="36"/>
        <v>75009</v>
      </c>
      <c r="AI3582">
        <f t="shared" si="36"/>
        <v>75482</v>
      </c>
      <c r="AJ3582">
        <f t="shared" si="36"/>
        <v>76932</v>
      </c>
      <c r="AK3582">
        <f t="shared" si="36"/>
        <v>76948</v>
      </c>
      <c r="AL3582">
        <f t="shared" si="36"/>
        <v>77162</v>
      </c>
      <c r="AM3582">
        <f t="shared" si="36"/>
        <v>77670</v>
      </c>
      <c r="AN3582">
        <f t="shared" si="36"/>
        <v>78075</v>
      </c>
      <c r="AO3582">
        <f t="shared" si="36"/>
        <v>78508</v>
      </c>
      <c r="AP3582">
        <f t="shared" si="36"/>
        <v>78834</v>
      </c>
      <c r="AQ3582">
        <f t="shared" si="36"/>
        <v>79261</v>
      </c>
      <c r="AR3582">
        <f t="shared" si="36"/>
        <v>79836</v>
      </c>
      <c r="AS3582">
        <f t="shared" si="36"/>
        <v>80036</v>
      </c>
      <c r="AT3582">
        <f t="shared" si="36"/>
        <v>80161</v>
      </c>
      <c r="AU3582">
        <f t="shared" si="36"/>
        <v>80281</v>
      </c>
      <c r="AV3582">
        <f t="shared" si="36"/>
        <v>80432</v>
      </c>
      <c r="AW3582">
        <f t="shared" si="36"/>
        <v>80583</v>
      </c>
      <c r="AX3582">
        <f t="shared" si="36"/>
        <v>80662</v>
      </c>
      <c r="AY3582">
        <f t="shared" si="36"/>
        <v>80709</v>
      </c>
      <c r="AZ3582">
        <f t="shared" si="36"/>
        <v>80745</v>
      </c>
      <c r="BA3582">
        <f t="shared" si="36"/>
        <v>80767</v>
      </c>
      <c r="BB3582">
        <f t="shared" si="36"/>
        <v>80795</v>
      </c>
      <c r="BC3582">
        <f t="shared" si="36"/>
        <v>80803</v>
      </c>
      <c r="BD3582">
        <f t="shared" si="36"/>
        <v>80811</v>
      </c>
      <c r="BE3582">
        <f t="shared" si="36"/>
        <v>80837</v>
      </c>
      <c r="BF3582">
        <f t="shared" si="36"/>
        <v>80858</v>
      </c>
      <c r="BG3582">
        <f t="shared" si="36"/>
        <v>80878</v>
      </c>
      <c r="BH3582">
        <f t="shared" si="36"/>
        <v>80896</v>
      </c>
      <c r="BI3582">
        <f t="shared" si="36"/>
        <v>80921</v>
      </c>
      <c r="BJ3582">
        <f t="shared" si="36"/>
        <v>80948</v>
      </c>
      <c r="BK3582">
        <f t="shared" si="36"/>
        <v>80994</v>
      </c>
      <c r="BL3582">
        <f t="shared" si="36"/>
        <v>81032</v>
      </c>
      <c r="BM3582">
        <f t="shared" si="36"/>
        <v>81118</v>
      </c>
      <c r="BN3582">
        <f t="shared" si="36"/>
        <v>81142</v>
      </c>
      <c r="BO3582">
        <f t="shared" si="36"/>
        <v>81205</v>
      </c>
      <c r="BP3582">
        <f t="shared" si="36"/>
        <v>81251</v>
      </c>
      <c r="BQ3582">
        <f t="shared" si="36"/>
        <v>81329</v>
      </c>
      <c r="BR3582">
        <f t="shared" si="35"/>
        <v>81378</v>
      </c>
      <c r="BS3582">
        <f t="shared" si="35"/>
        <v>81438</v>
      </c>
      <c r="BT3582">
        <f t="shared" si="35"/>
        <v>81481</v>
      </c>
      <c r="BU3582">
        <f t="shared" si="35"/>
        <v>81516</v>
      </c>
      <c r="BV3582">
        <f t="shared" si="35"/>
        <v>81565</v>
      </c>
      <c r="BW3582">
        <f t="shared" si="35"/>
        <v>81596</v>
      </c>
      <c r="BX3582">
        <f t="shared" si="35"/>
        <v>81630</v>
      </c>
      <c r="BY3582">
        <f t="shared" si="35"/>
        <v>81666</v>
      </c>
      <c r="BZ3582">
        <f t="shared" si="35"/>
        <v>81681</v>
      </c>
      <c r="CA3582">
        <f t="shared" si="35"/>
        <v>81712</v>
      </c>
      <c r="CB3582">
        <f t="shared" si="35"/>
        <v>81751</v>
      </c>
      <c r="CC3582">
        <f t="shared" si="35"/>
        <v>81783</v>
      </c>
      <c r="CD3582">
        <f t="shared" si="35"/>
        <v>81849</v>
      </c>
      <c r="CE3582">
        <f t="shared" si="35"/>
        <v>81910</v>
      </c>
      <c r="CF3582">
        <f t="shared" si="35"/>
        <v>81952</v>
      </c>
      <c r="CG3582">
        <f t="shared" si="35"/>
        <v>82014</v>
      </c>
      <c r="CH3582">
        <f t="shared" si="35"/>
        <v>82130</v>
      </c>
      <c r="CI3582">
        <f t="shared" si="35"/>
        <v>82204</v>
      </c>
      <c r="CJ3582">
        <f t="shared" si="35"/>
        <v>82294</v>
      </c>
      <c r="CK3582">
        <f t="shared" si="35"/>
        <v>82339</v>
      </c>
      <c r="CL3582">
        <f t="shared" si="35"/>
        <v>82386</v>
      </c>
      <c r="CM3582">
        <f t="shared" si="35"/>
        <v>82739</v>
      </c>
      <c r="CN3582">
        <f t="shared" si="35"/>
        <v>82763</v>
      </c>
      <c r="CO3582">
        <f t="shared" si="35"/>
        <v>82780</v>
      </c>
      <c r="CP3582">
        <f t="shared" si="35"/>
        <v>82792</v>
      </c>
      <c r="CQ3582">
        <f t="shared" si="35"/>
        <v>82824</v>
      </c>
      <c r="CR3582">
        <f t="shared" si="35"/>
        <v>82835</v>
      </c>
      <c r="CS3582">
        <f t="shared" si="35"/>
        <v>82849</v>
      </c>
      <c r="CT3582">
        <f t="shared" si="35"/>
        <v>82864</v>
      </c>
      <c r="CU3582">
        <f t="shared" si="35"/>
        <v>82872</v>
      </c>
      <c r="CV3582">
        <f t="shared" si="35"/>
        <v>82875</v>
      </c>
      <c r="CW3582">
        <f t="shared" si="35"/>
        <v>82881</v>
      </c>
      <c r="CX3582">
        <f t="shared" si="35"/>
        <v>82903</v>
      </c>
      <c r="CY3582">
        <f t="shared" si="35"/>
        <v>82907</v>
      </c>
      <c r="CZ3582">
        <f t="shared" si="35"/>
        <v>82919</v>
      </c>
      <c r="DA3582">
        <f t="shared" si="35"/>
        <v>82920</v>
      </c>
      <c r="DB3582">
        <f t="shared" si="35"/>
        <v>82920</v>
      </c>
      <c r="DC3582">
        <f t="shared" si="35"/>
        <v>82925</v>
      </c>
      <c r="DD3582">
        <f t="shared" si="35"/>
        <v>82926</v>
      </c>
      <c r="DE3582">
        <f t="shared" si="35"/>
        <v>82928</v>
      </c>
      <c r="DF3582">
        <f t="shared" si="35"/>
        <v>82930</v>
      </c>
      <c r="DG3582">
        <f t="shared" si="35"/>
        <v>82931</v>
      </c>
      <c r="DH3582">
        <f t="shared" si="35"/>
        <v>82932</v>
      </c>
      <c r="DI3582">
        <f t="shared" si="35"/>
        <v>82946</v>
      </c>
      <c r="DJ3582">
        <f t="shared" si="35"/>
        <v>82963</v>
      </c>
      <c r="DK3582">
        <f t="shared" si="35"/>
        <v>82964</v>
      </c>
      <c r="DL3582">
        <f t="shared" si="35"/>
        <v>82971</v>
      </c>
      <c r="DM3582">
        <f t="shared" si="35"/>
        <v>82974</v>
      </c>
      <c r="DN3582">
        <f t="shared" si="35"/>
        <v>82978</v>
      </c>
      <c r="DO3582">
        <f t="shared" si="35"/>
        <v>82986</v>
      </c>
      <c r="DP3582">
        <f t="shared" si="35"/>
        <v>82992</v>
      </c>
      <c r="DQ3582">
        <f t="shared" si="35"/>
        <v>82999</v>
      </c>
      <c r="DR3582">
        <f t="shared" si="35"/>
        <v>83008</v>
      </c>
      <c r="DS3582">
        <f t="shared" si="35"/>
        <v>83008</v>
      </c>
      <c r="DT3582">
        <f t="shared" si="35"/>
        <v>83008</v>
      </c>
      <c r="DU3582">
        <f t="shared" si="35"/>
        <v>83008</v>
      </c>
      <c r="DV3582">
        <f t="shared" si="35"/>
        <v>83016</v>
      </c>
      <c r="DW3582">
        <f t="shared" si="35"/>
        <v>83019</v>
      </c>
      <c r="DX3582">
        <f t="shared" si="35"/>
        <v>83030</v>
      </c>
      <c r="DY3582">
        <f t="shared" si="35"/>
        <v>83037</v>
      </c>
      <c r="DZ3582">
        <f t="shared" si="35"/>
        <v>83038</v>
      </c>
      <c r="EA3582">
        <f t="shared" si="35"/>
        <v>83040</v>
      </c>
      <c r="EB3582">
        <f t="shared" si="35"/>
        <v>83040</v>
      </c>
      <c r="EC3582">
        <f t="shared" si="32"/>
        <v>83044</v>
      </c>
      <c r="ED3582">
        <f t="shared" si="31"/>
        <v>83046</v>
      </c>
      <c r="EE3582">
        <f t="shared" si="31"/>
        <v>83062</v>
      </c>
      <c r="EF3582">
        <f t="shared" si="31"/>
        <v>83067</v>
      </c>
      <c r="EG3582">
        <f t="shared" si="31"/>
        <v>83068</v>
      </c>
      <c r="EH3582">
        <f t="shared" si="31"/>
        <v>83067</v>
      </c>
      <c r="EI3582">
        <f t="shared" si="31"/>
        <v>83072</v>
      </c>
      <c r="EJ3582">
        <f t="shared" si="31"/>
        <v>83075</v>
      </c>
      <c r="EK3582">
        <f t="shared" si="31"/>
        <v>83081</v>
      </c>
      <c r="EL3582">
        <f t="shared" si="31"/>
        <v>83085</v>
      </c>
      <c r="EM3582">
        <f t="shared" si="31"/>
        <v>83088</v>
      </c>
      <c r="EN3582">
        <f t="shared" si="31"/>
        <v>83091</v>
      </c>
      <c r="EO3582">
        <f t="shared" si="31"/>
        <v>83102</v>
      </c>
      <c r="EP3582">
        <f t="shared" si="31"/>
        <v>83109</v>
      </c>
      <c r="EQ3582">
        <f t="shared" si="31"/>
        <v>8312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053</v>
      </c>
      <c r="F185">
        <f>INDEX(_Death_Data,MATCH(Tabelle4[[#This Row],[Country]],_Death_Country,0),MATCH('Death for a Week'!F$7,_Death_Day,0))</f>
        <v>63089</v>
      </c>
      <c r="G185">
        <f>INDEX(_Death_Data,MATCH(Tabelle4[[#This Row],[Country]],_Death_Country,0),MATCH('Death for a Week'!G$7,_Death_Day,0))</f>
        <v>65040</v>
      </c>
      <c r="H185">
        <f>INDEX(_Death_Data,MATCH(Tabelle4[[#This Row],[Country]],_Death_Country,0),MATCH('Death for a Week'!H$7,_Death_Day,0))</f>
        <v>66465</v>
      </c>
      <c r="I185">
        <f>INDEX(_Death_Data,MATCH(Tabelle4[[#This Row],[Country]],_Death_Country,0),MATCH('Death for a Week'!I$7,_Death_Day,0))</f>
        <v>67785</v>
      </c>
      <c r="J185">
        <f>INDEX(_Death_Data,MATCH(Tabelle4[[#This Row],[Country]],_Death_Country,0),MATCH('Death for a Week'!J$7,_Death_Day,0))</f>
        <v>69031</v>
      </c>
      <c r="K185">
        <f>INDEX(_Death_Data,MATCH(Tabelle4[[#This Row],[Country]],_Death_Country,0),MATCH('Death for a Week'!K$7,_Death_Day,0))</f>
        <v>71179</v>
      </c>
      <c r="L185">
        <f>INDEX(_Death_Data,MATCH(Tabelle4[[#This Row],[Country]],_Death_Country,0),MATCH('Death for a Week'!L$7,_Death_Day,0))</f>
        <v>73566</v>
      </c>
      <c r="N185">
        <f t="shared" si="19"/>
        <v>2036</v>
      </c>
      <c r="O185">
        <f t="shared" si="20"/>
        <v>1951</v>
      </c>
      <c r="P185">
        <f t="shared" si="21"/>
        <v>1425</v>
      </c>
      <c r="Q185">
        <f t="shared" si="22"/>
        <v>1320</v>
      </c>
      <c r="R185">
        <f t="shared" si="23"/>
        <v>1246</v>
      </c>
      <c r="S185">
        <f t="shared" si="24"/>
        <v>2148</v>
      </c>
      <c r="T185">
        <f t="shared" si="25"/>
        <v>2387</v>
      </c>
      <c r="V185">
        <f t="shared" si="26"/>
        <v>1251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1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H206" workbookViewId="0">
      <selection activeCell="EN226" sqref="EN226"/>
    </sheetView>
  </sheetViews>
  <sheetFormatPr baseColWidth="10" defaultRowHeight="15" x14ac:dyDescent="0.25"/>
  <cols>
    <col min="1" max="1" width="30.85546875" bestFit="1" customWidth="1"/>
    <col min="2" max="14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1</v>
      </c>
      <c r="ED3" t="s">
        <v>732</v>
      </c>
      <c r="EE3" t="s">
        <v>733</v>
      </c>
      <c r="EF3" t="s">
        <v>734</v>
      </c>
      <c r="EG3" t="s">
        <v>735</v>
      </c>
      <c r="EH3" t="s">
        <v>748</v>
      </c>
      <c r="EI3" t="s">
        <v>751</v>
      </c>
      <c r="EJ3" t="s">
        <v>752</v>
      </c>
      <c r="EK3" t="s">
        <v>753</v>
      </c>
      <c r="EL3" t="s">
        <v>754</v>
      </c>
      <c r="EM3" t="s">
        <v>755</v>
      </c>
      <c r="EN3" t="s">
        <v>77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498</v>
      </c>
      <c r="EM82" s="22">
        <v>8498</v>
      </c>
      <c r="EN82" s="22">
        <v>8498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2</v>
      </c>
      <c r="BA180" s="22">
        <v>51</v>
      </c>
      <c r="BB180" s="22">
        <v>58</v>
      </c>
      <c r="BC180" s="22">
        <v>71</v>
      </c>
      <c r="BD180" s="22">
        <v>99</v>
      </c>
      <c r="BE180" s="22">
        <v>133</v>
      </c>
      <c r="BF180" s="22">
        <v>190</v>
      </c>
      <c r="BG180" s="22">
        <v>268</v>
      </c>
      <c r="BH180" s="22">
        <v>364</v>
      </c>
      <c r="BI180" s="22">
        <v>453</v>
      </c>
      <c r="BJ180" s="22">
        <v>597</v>
      </c>
      <c r="BK180" s="22">
        <v>781</v>
      </c>
      <c r="BL180" s="22">
        <v>1012</v>
      </c>
      <c r="BM180" s="22">
        <v>1321</v>
      </c>
      <c r="BN180" s="22">
        <v>1726</v>
      </c>
      <c r="BO180" s="22">
        <v>2269</v>
      </c>
      <c r="BP180" s="22">
        <v>2902</v>
      </c>
      <c r="BQ180" s="22">
        <v>3521</v>
      </c>
      <c r="BR180" s="22">
        <v>4323</v>
      </c>
      <c r="BS180" s="22">
        <v>5535</v>
      </c>
      <c r="BT180" s="22">
        <v>6752</v>
      </c>
      <c r="BU180" s="22">
        <v>8313</v>
      </c>
      <c r="BV180" s="22">
        <v>9607</v>
      </c>
      <c r="BW180" s="22">
        <v>10867</v>
      </c>
      <c r="BX180" s="22">
        <v>12265</v>
      </c>
      <c r="BY180" s="22">
        <v>13919</v>
      </c>
      <c r="BZ180" s="22">
        <v>16218</v>
      </c>
      <c r="CA180" s="22">
        <v>18291</v>
      </c>
      <c r="CB180" s="22">
        <v>20327</v>
      </c>
      <c r="CC180" s="22">
        <v>22391</v>
      </c>
      <c r="CD180" s="22">
        <v>24395</v>
      </c>
      <c r="CE180" s="22">
        <v>26125</v>
      </c>
      <c r="CF180" s="22">
        <v>27914</v>
      </c>
      <c r="CG180" s="22">
        <v>30298</v>
      </c>
      <c r="CH180" s="22">
        <v>32809</v>
      </c>
      <c r="CI180" s="22">
        <v>34891</v>
      </c>
      <c r="CJ180" s="22">
        <v>37473</v>
      </c>
      <c r="CK180" s="22">
        <v>39814</v>
      </c>
      <c r="CL180" s="22">
        <v>40988</v>
      </c>
      <c r="CM180" s="22">
        <v>42749</v>
      </c>
      <c r="CN180" s="22">
        <v>45143</v>
      </c>
      <c r="CO180" s="22">
        <v>47475</v>
      </c>
      <c r="CP180" s="22">
        <v>49789</v>
      </c>
      <c r="CQ180" s="22">
        <v>51564</v>
      </c>
      <c r="CR180" s="22">
        <v>53831</v>
      </c>
      <c r="CS180" s="22">
        <v>54972</v>
      </c>
      <c r="CT180" s="22">
        <v>56311</v>
      </c>
      <c r="CU180" s="22">
        <v>58434</v>
      </c>
      <c r="CV180" s="22">
        <v>61053</v>
      </c>
      <c r="CW180" s="22">
        <v>63089</v>
      </c>
      <c r="CX180" s="22">
        <v>65040</v>
      </c>
      <c r="CY180" s="22">
        <v>66465</v>
      </c>
      <c r="CZ180" s="22">
        <v>67785</v>
      </c>
      <c r="DA180" s="22">
        <v>69031</v>
      </c>
      <c r="DB180" s="22">
        <v>71179</v>
      </c>
      <c r="DC180" s="22">
        <v>73566</v>
      </c>
      <c r="DD180" s="22">
        <v>75775</v>
      </c>
      <c r="DE180" s="22">
        <v>77280</v>
      </c>
      <c r="DF180" s="22">
        <v>78895</v>
      </c>
      <c r="DG180" s="22">
        <v>79628</v>
      </c>
      <c r="DH180" s="22">
        <v>80790</v>
      </c>
      <c r="DI180" s="22">
        <v>82479</v>
      </c>
      <c r="DJ180" s="22">
        <v>84221</v>
      </c>
      <c r="DK180" s="22">
        <v>85997</v>
      </c>
      <c r="DL180" s="22">
        <v>87629</v>
      </c>
      <c r="DM180" s="22">
        <v>88851</v>
      </c>
      <c r="DN180" s="22">
        <v>89660</v>
      </c>
      <c r="DO180" s="22">
        <v>90450</v>
      </c>
      <c r="DP180" s="22">
        <v>92019</v>
      </c>
      <c r="DQ180" s="22">
        <v>93539</v>
      </c>
      <c r="DR180" s="22">
        <v>94783</v>
      </c>
      <c r="DS180" s="22">
        <v>96059</v>
      </c>
      <c r="DT180" s="22">
        <v>97169</v>
      </c>
      <c r="DU180" s="22">
        <v>97801</v>
      </c>
      <c r="DV180" s="22">
        <v>98303</v>
      </c>
      <c r="DW180" s="22">
        <v>98999</v>
      </c>
      <c r="DX180" s="22">
        <v>100504</v>
      </c>
      <c r="DY180" s="22">
        <v>101697</v>
      </c>
      <c r="DZ180" s="22">
        <v>102873</v>
      </c>
      <c r="EA180" s="22">
        <v>103814</v>
      </c>
      <c r="EB180" s="22">
        <v>104419</v>
      </c>
      <c r="EC180" s="22">
        <v>105188</v>
      </c>
      <c r="ED180" s="22">
        <v>106219</v>
      </c>
      <c r="EE180" s="22">
        <v>107201</v>
      </c>
      <c r="EF180" s="22">
        <v>108235</v>
      </c>
      <c r="EG180" s="22">
        <v>109394</v>
      </c>
      <c r="EH180" s="22">
        <v>110101</v>
      </c>
      <c r="EI180" s="22">
        <v>110546</v>
      </c>
      <c r="EJ180" s="22">
        <v>111042</v>
      </c>
      <c r="EK180" s="22">
        <v>112011</v>
      </c>
      <c r="EL180" s="22">
        <v>112938</v>
      </c>
      <c r="EM180" s="22">
        <v>113823</v>
      </c>
      <c r="EN180" s="22">
        <v>114669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854</v>
      </c>
      <c r="EH216" s="22">
        <v>5894</v>
      </c>
      <c r="EI216" s="22">
        <v>5898</v>
      </c>
      <c r="EJ216" s="22">
        <v>5916</v>
      </c>
      <c r="EK216" s="22">
        <v>5948</v>
      </c>
      <c r="EL216" s="22">
        <v>5955</v>
      </c>
      <c r="EM216" s="22">
        <v>5985</v>
      </c>
      <c r="EN216" s="22">
        <v>5990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4</v>
      </c>
      <c r="BA255" s="22">
        <v>16273</v>
      </c>
      <c r="BB255" s="22">
        <v>17544</v>
      </c>
      <c r="BC255" s="22">
        <v>19481</v>
      </c>
      <c r="BD255" s="22">
        <v>21545</v>
      </c>
      <c r="BE255" s="22">
        <v>23995</v>
      </c>
      <c r="BF255" s="22">
        <v>26679</v>
      </c>
      <c r="BG255" s="22">
        <v>30109</v>
      </c>
      <c r="BH255" s="22">
        <v>34636</v>
      </c>
      <c r="BI255" s="22">
        <v>39832</v>
      </c>
      <c r="BJ255" s="22">
        <v>45074</v>
      </c>
      <c r="BK255" s="22">
        <v>51042</v>
      </c>
      <c r="BL255" s="22">
        <v>58045</v>
      </c>
      <c r="BM255" s="22">
        <v>66667</v>
      </c>
      <c r="BN255" s="22">
        <v>76069</v>
      </c>
      <c r="BO255" s="22">
        <v>87113</v>
      </c>
      <c r="BP255" s="22">
        <v>98440</v>
      </c>
      <c r="BQ255" s="22">
        <v>109567</v>
      </c>
      <c r="BR255" s="22">
        <v>122743</v>
      </c>
      <c r="BS255" s="22">
        <v>138380</v>
      </c>
      <c r="BT255" s="22">
        <v>155995</v>
      </c>
      <c r="BU255" s="22">
        <v>176115</v>
      </c>
      <c r="BV255" s="22">
        <v>195353</v>
      </c>
      <c r="BW255" s="22">
        <v>214770</v>
      </c>
      <c r="BX255" s="22">
        <v>231328</v>
      </c>
      <c r="BY255" s="22">
        <v>250176</v>
      </c>
      <c r="BZ255" s="22">
        <v>276153</v>
      </c>
      <c r="CA255" s="22">
        <v>298291</v>
      </c>
      <c r="CB255" s="22">
        <v>322956</v>
      </c>
      <c r="CC255" s="22">
        <v>346714</v>
      </c>
      <c r="CD255" s="22">
        <v>366789</v>
      </c>
      <c r="CE255" s="22">
        <v>385620</v>
      </c>
      <c r="CF255" s="22">
        <v>404534</v>
      </c>
      <c r="CG255" s="22">
        <v>427565</v>
      </c>
      <c r="CH255" s="22">
        <v>454774</v>
      </c>
      <c r="CI255" s="22">
        <v>478691</v>
      </c>
      <c r="CJ255" s="22">
        <v>507842</v>
      </c>
      <c r="CK255" s="22">
        <v>529428</v>
      </c>
      <c r="CL255" s="22">
        <v>544242</v>
      </c>
      <c r="CM255" s="22">
        <v>562037</v>
      </c>
      <c r="CN255" s="22">
        <v>585798</v>
      </c>
      <c r="CO255" s="22">
        <v>608169</v>
      </c>
      <c r="CP255" s="22">
        <v>630716</v>
      </c>
      <c r="CQ255" s="22">
        <v>651482</v>
      </c>
      <c r="CR255" s="22">
        <v>672305</v>
      </c>
      <c r="CS255" s="22">
        <v>684585</v>
      </c>
      <c r="CT255" s="22">
        <v>699592</v>
      </c>
      <c r="CU255" s="22">
        <v>720727</v>
      </c>
      <c r="CV255" s="22">
        <v>743949</v>
      </c>
      <c r="CW255" s="22">
        <v>763115</v>
      </c>
      <c r="CX255" s="22">
        <v>780805</v>
      </c>
      <c r="CY255" s="22">
        <v>797793</v>
      </c>
      <c r="CZ255" s="22">
        <v>810198</v>
      </c>
      <c r="DA255" s="22">
        <v>823667</v>
      </c>
      <c r="DB255" s="22">
        <v>842933</v>
      </c>
      <c r="DC255" s="22">
        <v>865103</v>
      </c>
      <c r="DD255" s="22">
        <v>884459</v>
      </c>
      <c r="DE255" s="22">
        <v>901967</v>
      </c>
      <c r="DF255" s="22">
        <v>916791</v>
      </c>
      <c r="DG255" s="22">
        <v>927744</v>
      </c>
      <c r="DH255" s="22">
        <v>939639</v>
      </c>
      <c r="DI255" s="22">
        <v>958170</v>
      </c>
      <c r="DJ255" s="22">
        <v>975637</v>
      </c>
      <c r="DK255" s="22">
        <v>993116</v>
      </c>
      <c r="DL255" s="22">
        <v>1010420</v>
      </c>
      <c r="DM255" s="22">
        <v>1024018</v>
      </c>
      <c r="DN255" s="22">
        <v>1035023</v>
      </c>
      <c r="DO255" s="22">
        <v>1045708</v>
      </c>
      <c r="DP255" s="22">
        <v>1061692</v>
      </c>
      <c r="DQ255" s="22">
        <v>1077690</v>
      </c>
      <c r="DR255" s="22">
        <v>1093352</v>
      </c>
      <c r="DS255" s="22">
        <v>1110393</v>
      </c>
      <c r="DT255" s="22">
        <v>1123355</v>
      </c>
      <c r="DU255" s="22">
        <v>1132753</v>
      </c>
      <c r="DV255" s="22">
        <v>1136772</v>
      </c>
      <c r="DW255" s="22">
        <v>1150128</v>
      </c>
      <c r="DX255" s="22">
        <v>1167164</v>
      </c>
      <c r="DY255" s="22">
        <v>1182411</v>
      </c>
      <c r="DZ255" s="22">
        <v>1197399</v>
      </c>
      <c r="EA255" s="22">
        <v>1210970</v>
      </c>
      <c r="EB255" s="22">
        <v>1220274</v>
      </c>
      <c r="EC255" s="22">
        <v>1231620</v>
      </c>
      <c r="ED255" s="22">
        <v>1246728</v>
      </c>
      <c r="EE255" s="22">
        <v>1264802</v>
      </c>
      <c r="EF255" s="22">
        <v>1281387</v>
      </c>
      <c r="EG255" s="22">
        <v>1297045</v>
      </c>
      <c r="EH255" s="22">
        <v>1309273</v>
      </c>
      <c r="EI255" s="22">
        <v>1318485</v>
      </c>
      <c r="EJ255" s="22">
        <v>1330312</v>
      </c>
      <c r="EK255" s="22">
        <v>1345993</v>
      </c>
      <c r="EL255" s="22">
        <v>1362061</v>
      </c>
      <c r="EM255" s="22">
        <v>1377850</v>
      </c>
      <c r="EN255" s="22">
        <v>1390501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A3504" workbookViewId="0">
      <selection activeCell="B3526" sqref="B352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</row>
    <row r="17" spans="1:14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</row>
    <row r="18" spans="1:14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</row>
    <row r="19" spans="1:14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</row>
    <row r="20" spans="1:14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</row>
    <row r="21" spans="1:14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</row>
    <row r="22" spans="1:14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</row>
    <row r="23" spans="1:14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</row>
    <row r="24" spans="1:14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</row>
    <row r="25" spans="1:14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</row>
    <row r="26" spans="1:14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</row>
    <row r="27" spans="1:14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</row>
    <row r="28" spans="1:14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</row>
    <row r="29" spans="1:14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</row>
    <row r="30" spans="1:14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</row>
    <row r="31" spans="1:14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</row>
    <row r="32" spans="1:14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</row>
    <row r="33" spans="1:14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</row>
    <row r="34" spans="1:14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</row>
    <row r="35" spans="1:14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</row>
    <row r="36" spans="1:14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</row>
    <row r="37" spans="1:14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</row>
    <row r="38" spans="1:14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</row>
    <row r="39" spans="1:14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</row>
    <row r="40" spans="1:14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</row>
    <row r="41" spans="1:14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</row>
    <row r="42" spans="1:14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</row>
    <row r="43" spans="1:14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</row>
    <row r="44" spans="1:14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</row>
    <row r="45" spans="1:14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</row>
    <row r="46" spans="1:14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</row>
    <row r="47" spans="1:14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</row>
    <row r="48" spans="1:14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</row>
    <row r="49" spans="1:14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</row>
    <row r="50" spans="1:14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</row>
    <row r="51" spans="1:14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</row>
    <row r="52" spans="1:14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</row>
    <row r="53" spans="1:14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</row>
    <row r="54" spans="1:14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</row>
    <row r="55" spans="1:14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</row>
    <row r="56" spans="1:14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</row>
    <row r="57" spans="1:14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</row>
    <row r="58" spans="1:14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</row>
    <row r="59" spans="1:14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</row>
    <row r="60" spans="1:14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</row>
    <row r="61" spans="1:14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</row>
    <row r="62" spans="1:14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</row>
    <row r="63" spans="1:14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</row>
    <row r="64" spans="1:14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</row>
    <row r="65" spans="1:14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</row>
    <row r="66" spans="1:14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</row>
    <row r="67" spans="1:14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</row>
    <row r="68" spans="1:14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</row>
    <row r="69" spans="1:14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</row>
    <row r="70" spans="1:14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</row>
    <row r="71" spans="1:14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</row>
    <row r="72" spans="1:14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</row>
    <row r="73" spans="1:14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</row>
    <row r="74" spans="1:14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</row>
    <row r="75" spans="1:14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</row>
    <row r="76" spans="1:14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</row>
    <row r="77" spans="1:14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</row>
    <row r="78" spans="1:14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</row>
    <row r="79" spans="1:14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</row>
    <row r="80" spans="1:14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</row>
    <row r="81" spans="1:14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</row>
    <row r="82" spans="1:147" x14ac:dyDescent="0.25">
      <c r="A82" t="str">
        <f>VLOOKUP(Deaths[[#This Row],[Country/Region]],Continent_Table,2,FALSE)</f>
        <v>Asia</v>
      </c>
      <c r="B82" t="s">
        <v>78</v>
      </c>
      <c r="C82">
        <v>24.974</v